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mc:AlternateContent xmlns:mc="http://schemas.openxmlformats.org/markup-compatibility/2006">
    <mc:Choice Requires="x15">
      <x15ac:absPath xmlns:x15ac="http://schemas.microsoft.com/office/spreadsheetml/2010/11/ac" url="C:\Users\Sabra Banane\OneDrive - McKinsey &amp; Company\Desktop\55.19\Doc ateliers\GT1\Canevas de transcription\"/>
    </mc:Choice>
  </mc:AlternateContent>
  <xr:revisionPtr revIDLastSave="0" documentId="13_ncr:1_{371BE326-B4F4-4045-BF64-37191C68640C}" xr6:coauthVersionLast="45" xr6:coauthVersionMax="45" xr10:uidLastSave="{00000000-0000-0000-0000-000000000000}"/>
  <bookViews>
    <workbookView xWindow="-110" yWindow="-110" windowWidth="19420" windowHeight="10420" firstSheet="1" activeTab="4" xr2:uid="{21252052-83E8-43D3-9642-6838CCCFE45F}"/>
  </bookViews>
  <sheets>
    <sheet name="Description" sheetId="8" r:id="rId1"/>
    <sheet name="Liste consolidée&gt;&gt;" sheetId="6" r:id="rId2"/>
    <sheet name="لائحة القرارات الإدارية" sheetId="3" r:id="rId3"/>
    <sheet name="Zoom par AA &gt;&gt;" sheetId="7" r:id="rId4"/>
    <sheet name="(الرقم الترتيبي)" sheetId="14" r:id="rId5"/>
    <sheet name="Paramètres" sheetId="9"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123Graph_A" hidden="1">'[1]SUMMARY TABLE'!$C$8:$Q$8</definedName>
    <definedName name="__123Graph_ABSYSASST" hidden="1">[2]interv!$C$37:$K$37</definedName>
    <definedName name="__123Graph_ACBASSETS" hidden="1">[2]interv!$C$34:$K$34</definedName>
    <definedName name="__123Graph_ACBAWKLY" hidden="1">[2]interv!#REF!</definedName>
    <definedName name="__123Graph_ACurrent" hidden="1">'[3]Summary BOP'!#REF!</definedName>
    <definedName name="__123Graph_AERDOLLAR" hidden="1">'[4]ex rate'!$F$30:$AM$30</definedName>
    <definedName name="__123Graph_AERRUBLE" hidden="1">'[4]ex rate'!$F$31:$AM$31</definedName>
    <definedName name="__123Graph_AGDP" hidden="1">[5]AQ!#REF!</definedName>
    <definedName name="__123Graph_AGraph1" hidden="1">[6]INFlevel!#REF!</definedName>
    <definedName name="__123Graph_AMIMPMAC" hidden="1">[7]monimp!$E$38:$N$38</definedName>
    <definedName name="__123Graph_AMONIMP" hidden="1">[7]monimp!$E$31:$N$31</definedName>
    <definedName name="__123Graph_AMSWKLY" hidden="1">[7]interv!#REF!</definedName>
    <definedName name="__123Graph_AMULTVELO" hidden="1">[7]interv!$C$31:$K$31</definedName>
    <definedName name="__123Graph_AREALRATE" hidden="1">'[4]ex rate'!$F$36:$AU$36</definedName>
    <definedName name="__123Graph_AREER" hidden="1">[8]ER!#REF!</definedName>
    <definedName name="__123Graph_ARESCOV" hidden="1">[7]fiscout!$J$146:$J$166</definedName>
    <definedName name="__123Graph_ARUBRATE" hidden="1">'[4]ex rate'!$K$37:$AN$37</definedName>
    <definedName name="__123Graph_ASEIGNOR" hidden="1">[9]seignior!#REF!</definedName>
    <definedName name="__123Graph_AUSRATE" hidden="1">'[4]ex rate'!$K$36:$AN$36</definedName>
    <definedName name="__123Graph_B" hidden="1">'[1]SUMMARY TABLE'!$C$16:$Q$16</definedName>
    <definedName name="__123Graph_BBSYSASST" hidden="1">[7]interv!$C$38:$K$38</definedName>
    <definedName name="__123Graph_BCBASSETS" hidden="1">[7]interv!$C$35:$K$35</definedName>
    <definedName name="__123Graph_BCBAWKLY" hidden="1">[7]interv!#REF!</definedName>
    <definedName name="__123Graph_BCurrent" hidden="1">'[3]Summary BOP'!#REF!</definedName>
    <definedName name="__123Graph_BERDOLLAR" hidden="1">'[4]ex rate'!$F$36:$AM$36</definedName>
    <definedName name="__123Graph_BERRUBLE" hidden="1">'[4]ex rate'!$F$37:$AM$37</definedName>
    <definedName name="__123Graph_BGraph1" hidden="1">[6]INFlevel!#REF!</definedName>
    <definedName name="__123Graph_BMONIMP" hidden="1">[7]monimp!$E$38:$N$38</definedName>
    <definedName name="__123Graph_BMSWKLY" hidden="1">[7]interv!#REF!</definedName>
    <definedName name="__123Graph_BMULTVELO" hidden="1">[7]interv!$C$32:$K$32</definedName>
    <definedName name="__123Graph_BREALRATE" hidden="1">'[4]ex rate'!$F$37:$AU$37</definedName>
    <definedName name="__123Graph_BREER" hidden="1">[8]ER!#REF!</definedName>
    <definedName name="__123Graph_BRESCOV" hidden="1">[7]fiscout!$K$146:$K$166</definedName>
    <definedName name="__123Graph_BRUBRATE" hidden="1">'[4]ex rate'!$K$31:$AN$31</definedName>
    <definedName name="__123Graph_BSEIGNOR" hidden="1">[9]seignior!#REF!</definedName>
    <definedName name="__123Graph_BUSRATE" hidden="1">'[4]ex rate'!$K$30:$AN$30</definedName>
    <definedName name="__123Graph_C" hidden="1">'[1]SUMMARY TABLE'!$C$25:$S$25</definedName>
    <definedName name="__123Graph_CBSYSASST" hidden="1">[7]interv!$C$39:$K$39</definedName>
    <definedName name="__123Graph_CCBAWKLY" hidden="1">[7]interv!#REF!</definedName>
    <definedName name="__123Graph_CCurrent" hidden="1">'[3]Summary BOP'!#REF!</definedName>
    <definedName name="__123Graph_CMONIMP" hidden="1">#REF!</definedName>
    <definedName name="__123Graph_CMSWKLY" hidden="1">#REF!</definedName>
    <definedName name="__123Graph_CREER" hidden="1">[8]ER!#REF!</definedName>
    <definedName name="__123Graph_CRESCOV" hidden="1">[7]fiscout!$I$146:$I$166</definedName>
    <definedName name="__123Graph_D" hidden="1">[10]E!#REF!</definedName>
    <definedName name="__123Graph_DCurrent" hidden="1">'[3]Summary BOP'!#REF!</definedName>
    <definedName name="__123Graph_DMIMPMAC" hidden="1">#REF!</definedName>
    <definedName name="__123Graph_DMONIMP" hidden="1">#REF!</definedName>
    <definedName name="__123Graph_E" hidden="1">[11]Exports!#REF!</definedName>
    <definedName name="__123Graph_ECurrent" hidden="1">'[3]Summary BOP'!#REF!</definedName>
    <definedName name="__123Graph_EMIMPMAC" hidden="1">#REF!</definedName>
    <definedName name="__123Graph_EMONIMP" hidden="1">#REF!</definedName>
    <definedName name="__123Graph_F" hidden="1">#REF!</definedName>
    <definedName name="__123Graph_FCurrent" hidden="1">'[3]Summary BOP'!#REF!</definedName>
    <definedName name="__123Graph_FMONIMP" hidden="1">#REF!</definedName>
    <definedName name="__123Graph_X" hidden="1">'[1]SUMMARY TABLE'!$C$5:$S$5</definedName>
    <definedName name="__123Graph_XBSYSASST" hidden="1">#REF!</definedName>
    <definedName name="__123Graph_XCBASSETS" hidden="1">#REF!</definedName>
    <definedName name="__123Graph_XCBAWKLY" hidden="1">#REF!</definedName>
    <definedName name="__123Graph_XChart1" hidden="1">'[3]Summary BOP'!#REF!</definedName>
    <definedName name="__123Graph_XERDOLLAR" hidden="1">'[4]ex rate'!$F$15:$AM$15</definedName>
    <definedName name="__123Graph_XERRUBLE" hidden="1">'[4]ex rate'!$F$15:$AM$15</definedName>
    <definedName name="__123Graph_XMIMPMAC" hidden="1">#REF!</definedName>
    <definedName name="__123Graph_XMSWKLY" hidden="1">#REF!</definedName>
    <definedName name="__123Graph_XRUBRATE" hidden="1">'[4]ex rate'!$K$15:$AN$15</definedName>
    <definedName name="__123Graph_XUSRATE" hidden="1">'[4]ex rate'!$K$15:$AN$15</definedName>
    <definedName name="__CHF01">#REF!</definedName>
    <definedName name="__CHF02">#REF!</definedName>
    <definedName name="__CHF90">#REF!</definedName>
    <definedName name="__CHF91">#REF!</definedName>
    <definedName name="__CHF92">#REF!</definedName>
    <definedName name="__CHF93">#REF!</definedName>
    <definedName name="__CHF94">#REF!</definedName>
    <definedName name="__CHF95">#REF!</definedName>
    <definedName name="__CHF96">#REF!</definedName>
    <definedName name="__CHF97">#REF!</definedName>
    <definedName name="__CHF98">#REF!</definedName>
    <definedName name="__CHF99">#REF!</definedName>
    <definedName name="_A72370">#REF!</definedName>
    <definedName name="_chf001">#REF!</definedName>
    <definedName name="_chf002">#REF!</definedName>
    <definedName name="_filterd" hidden="1">[12]C!$P$428:$T$428</definedName>
    <definedName name="_xlnm._FilterDatabase" hidden="1">[13]C!$P$428:$T$428</definedName>
    <definedName name="_ftn1" localSheetId="4">'(الرقم الترتيبي)'!$I$39</definedName>
    <definedName name="_ftnref1" localSheetId="4">'(الرقم الترتيبي)'!$P$24</definedName>
    <definedName name="_gdp2" localSheetId="0">#REF!</definedName>
    <definedName name="_gdp2">#REF!</definedName>
    <definedName name="_GPP1" localSheetId="0" hidden="1">{#N/A,#N/A,TRUE,"Key Market Indicators"}</definedName>
    <definedName name="_GPP1" hidden="1">{#N/A,#N/A,TRUE,"Key Market Indicators"}</definedName>
    <definedName name="_Key2" hidden="1">[14]Contents!#REF!</definedName>
    <definedName name="_lyf5" localSheetId="0" hidden="1">{#N/A,#N/A,FALSE,"PUBLEXP"}</definedName>
    <definedName name="_lyf5" hidden="1">{#N/A,#N/A,FALSE,"PUBLEXP"}</definedName>
    <definedName name="_MatMult_B" hidden="1">#REF!</definedName>
    <definedName name="_nlp2">#REF!</definedName>
    <definedName name="_npl2">#REF!</definedName>
    <definedName name="_OLD1">'[15]T3.3 (old series)'!#REF!</definedName>
    <definedName name="_OLD2">'[15]T3.3 (old series)'!#REF!</definedName>
    <definedName name="_Order1" hidden="1">255</definedName>
    <definedName name="_Order2" hidden="1">255</definedName>
    <definedName name="_Parse_In" hidden="1">#REF!</definedName>
    <definedName name="_Parse_Out" hidden="1">#REF!</definedName>
    <definedName name="_PMI2">#REF!</definedName>
    <definedName name="_qqq1" localSheetId="0" hidden="1">{#N/A,#N/A,FALSE,"EXTRABUDGT"}</definedName>
    <definedName name="_qqq1" hidden="1">{#N/A,#N/A,FALSE,"EXTRABUDGT"}</definedName>
    <definedName name="_R1">#REF!</definedName>
    <definedName name="_R2">#REF!</definedName>
    <definedName name="_R3">#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25" localSheetId="0" hidden="1">{"table1a",#N/A,FALSE,"C"}</definedName>
    <definedName name="_tab25" hidden="1">{"table1a",#N/A,FALSE,"C"}</definedName>
    <definedName name="_tab8">#REF!</definedName>
    <definedName name="A56806a54700">#REF!</definedName>
    <definedName name="AAA">#REF!</definedName>
    <definedName name="aaaaasswdw" localSheetId="0" hidden="1">{"'P13'!$A$5:$A$6","'P13'!$A$3:$F$3","'P13'!$A$1:$H$60"}</definedName>
    <definedName name="aaaaasswdw" hidden="1">{"'P13'!$A$5:$A$6","'P13'!$A$3:$F$3","'P13'!$A$1:$H$60"}</definedName>
    <definedName name="abc">#REF!</definedName>
    <definedName name="AccessDatabase" hidden="1">"E:\My Documents\excel\ca.mdb"</definedName>
    <definedName name="ANS_Case12">#REF!</definedName>
    <definedName name="assumptions1" localSheetId="0" hidden="1">{#N/A,#N/A,TRUE,"Key Market Indicators"}</definedName>
    <definedName name="assumptions1" hidden="1">{#N/A,#N/A,TRUE,"Key Market Indicators"}</definedName>
    <definedName name="assumptions2" localSheetId="0" hidden="1">{#N/A,#N/A,TRUE,"Key Market Indicators"}</definedName>
    <definedName name="assumptions2" hidden="1">{#N/A,#N/A,TRUE,"Key Market Indicators"}</definedName>
    <definedName name="ATM.eftpos" localSheetId="0" hidden="1">{#N/A,#N/A,TRUE,"Key Market Indicators"}</definedName>
    <definedName name="ATM.eftpos" hidden="1">{#N/A,#N/A,TRUE,"Key Market Indicators"}</definedName>
    <definedName name="atm.eftpos1" localSheetId="0" hidden="1">{#N/A,#N/A,TRUE,"Key Market Indicators"}</definedName>
    <definedName name="atm.eftpos1" hidden="1">{#N/A,#N/A,TRUE,"Key Market Indicators"}</definedName>
    <definedName name="atm.eftpos3" localSheetId="0" hidden="1">{#N/A,#N/A,TRUE,"Key Market Indicators"}</definedName>
    <definedName name="atm.eftpos3" hidden="1">{#N/A,#N/A,TRUE,"Key Market Indicators"}</definedName>
    <definedName name="atm.eftpos4" localSheetId="0" hidden="1">{#N/A,#N/A,TRUE,"Key Market Indicators"}</definedName>
    <definedName name="atm.eftpos4" hidden="1">{#N/A,#N/A,TRUE,"Key Market Indicators"}</definedName>
    <definedName name="Average_value_business_cash_deposits">[16]Assumptions!$B$15</definedName>
    <definedName name="Average_value_personal_cash_deposits">[16]Assumptions!$B$14</definedName>
    <definedName name="AveragevalueC2Bcheque" localSheetId="0">#REF!</definedName>
    <definedName name="AveragevalueC2Bcheque">#REF!</definedName>
    <definedName name="AveragevalueC2Ccheque">#REF!</definedName>
    <definedName name="BACKUP1" localSheetId="0" hidden="1">{#N/A,#N/A,TRUE,"Key Market Indicators"}</definedName>
    <definedName name="BACKUP1" hidden="1">{#N/A,#N/A,TRUE,"Key Market Indicators"}</definedName>
    <definedName name="backup2" localSheetId="0" hidden="1">{#N/A,#N/A,TRUE,"Key Market Indicators"}</definedName>
    <definedName name="backup2" hidden="1">{#N/A,#N/A,TRUE,"Key Market Indicators"}</definedName>
    <definedName name="bad_debt">#REF!</definedName>
    <definedName name="bankruptcy">#REF!</definedName>
    <definedName name="BaseYear">#REF!</definedName>
    <definedName name="bdgeswrfwae" localSheetId="0" hidden="1">{"'P13'!$A$5:$A$6","'P13'!$A$3:$F$3","'P13'!$A$1:$H$60"}</definedName>
    <definedName name="bdgeswrfwae" hidden="1">{"'P13'!$A$5:$A$6","'P13'!$A$3:$F$3","'P13'!$A$1:$H$60"}</definedName>
    <definedName name="Belarus_after_risk_margin">#REF!</definedName>
    <definedName name="Belarus_C_I_ratio">#REF!</definedName>
    <definedName name="Belarus_Margin">#REF!</definedName>
    <definedName name="Belarus_Profit_after_tax">#REF!</definedName>
    <definedName name="Belarus_rev_arc">#REF!</definedName>
    <definedName name="Belarus_rev_brc">#REF!</definedName>
    <definedName name="Belarus_Risk_cost">#REF!</definedName>
    <definedName name="Belarus_Vol">#REF!</definedName>
    <definedName name="Belarus_Vol_gr">#REF!</definedName>
    <definedName name="Belarus_Vol_pen">#REF!</definedName>
    <definedName name="BlanksRange">#REF!</definedName>
    <definedName name="brief">#REF!</definedName>
    <definedName name="Bulgaria_after_risk_margin">#REF!</definedName>
    <definedName name="Bulgaria_C_I_ratio">#REF!</definedName>
    <definedName name="Bulgaria_Margin">#REF!</definedName>
    <definedName name="Bulgaria_Profit_after_tax">#REF!</definedName>
    <definedName name="Bulgaria_rev_arc">#REF!</definedName>
    <definedName name="Bulgaria_rev_brc">#REF!</definedName>
    <definedName name="Bulgaria_Risk_cost">#REF!</definedName>
    <definedName name="Bulgaria_Vol">#REF!</definedName>
    <definedName name="Bulgaria_Vol_gr">#REF!</definedName>
    <definedName name="Bulgaria_Vol_pen">#REF!</definedName>
    <definedName name="Button_1">"ca_GDV_and_Transaction_Analysis_List"</definedName>
    <definedName name="buy_rent_gap">#REF!</definedName>
    <definedName name="ca_GDV_and_Transaction_Analysis_List">'[17] GDV and Trans Analysis'!$A$2:$AC$21</definedName>
    <definedName name="CAB" localSheetId="0">#REF!</definedName>
    <definedName name="CAB">#REF!</definedName>
    <definedName name="car">#REF!</definedName>
    <definedName name="carsales">#REF!</definedName>
    <definedName name="CENTRAL_BANK_OF_EDEN">#REF!</definedName>
    <definedName name="chart2" localSheetId="0" hidden="1">{#N/A,#N/A,FALSE,"CB";#N/A,#N/A,FALSE,"CMB";#N/A,#N/A,FALSE,"NBFI"}</definedName>
    <definedName name="chart2" hidden="1">{#N/A,#N/A,FALSE,"CB";#N/A,#N/A,FALSE,"CMB";#N/A,#N/A,FALSE,"NBFI"}</definedName>
    <definedName name="chart4" localSheetId="0" hidden="1">{#N/A,#N/A,FALSE,"CB";#N/A,#N/A,FALSE,"CMB";#N/A,#N/A,FALSE,"NBFI"}</definedName>
    <definedName name="chart4" hidden="1">{#N/A,#N/A,FALSE,"CB";#N/A,#N/A,FALSE,"CMB";#N/A,#N/A,FALSE,"NBFI"}</definedName>
    <definedName name="ChartA" localSheetId="0" hidden="1">{#N/A,#N/A,FALSE,"CB";#N/A,#N/A,FALSE,"CMB";#N/A,#N/A,FALSE,"NBFI"}</definedName>
    <definedName name="ChartA" hidden="1">{#N/A,#N/A,FALSE,"CB";#N/A,#N/A,FALSE,"CMB";#N/A,#N/A,FALSE,"NBFI"}</definedName>
    <definedName name="Chartvel" localSheetId="0" hidden="1">{#N/A,#N/A,FALSE,"CB";#N/A,#N/A,FALSE,"CMB";#N/A,#N/A,FALSE,"BSYS";#N/A,#N/A,FALSE,"NBFI";#N/A,#N/A,FALSE,"FSYS"}</definedName>
    <definedName name="Chartvel" hidden="1">{#N/A,#N/A,FALSE,"CB";#N/A,#N/A,FALSE,"CMB";#N/A,#N/A,FALSE,"BSYS";#N/A,#N/A,FALSE,"NBFI";#N/A,#N/A,FALSE,"FSYS"}</definedName>
    <definedName name="CHF00">#REF!</definedName>
    <definedName name="client_date">#REF!</definedName>
    <definedName name="client_title">#REF!</definedName>
    <definedName name="client_username">#REF!</definedName>
    <definedName name="CMTH1">'[15]T3.3 (old series)'!#REF!</definedName>
    <definedName name="consumptionC2C" localSheetId="0">#REF!</definedName>
    <definedName name="consumptionC2C">#REF!</definedName>
    <definedName name="consumptionC2NFB">#REF!</definedName>
    <definedName name="cost_cash_deposit">[16]Assumptions!$B$16</definedName>
    <definedName name="Country" localSheetId="0">#REF!</definedName>
    <definedName name="Country">#REF!</definedName>
    <definedName name="Countrylist">#REF!</definedName>
    <definedName name="Countrylist2">#REF!</definedName>
    <definedName name="CountryName">#REF!</definedName>
    <definedName name="cpi">#REF!</definedName>
    <definedName name="creditcardvalue">'[18]Payment flows per instrument'!#REF!</definedName>
    <definedName name="creditcardvolume">'[18]Payment flows per instrument'!#REF!</definedName>
    <definedName name="_xlnm.Criteria">[19]AWZVERÖFF!#REF!</definedName>
    <definedName name="Currency" localSheetId="0">#REF!</definedName>
    <definedName name="Currency">#REF!</definedName>
    <definedName name="Czech_after_risk_margin">#REF!</definedName>
    <definedName name="Czech_C_I_ratio">#REF!</definedName>
    <definedName name="Czech_Margin">#REF!</definedName>
    <definedName name="Czech_Profit_after_tax">#REF!</definedName>
    <definedName name="Czech_rev_arc">#REF!</definedName>
    <definedName name="Czech_rev_brc">#REF!</definedName>
    <definedName name="Czech_Risk_cost">#REF!</definedName>
    <definedName name="Czech_Vol">#REF!</definedName>
    <definedName name="Czech_Vol_gr">#REF!</definedName>
    <definedName name="Czech_Vol_pen">#REF!</definedName>
    <definedName name="dadadasxdqw" localSheetId="0" hidden="1">{"'P13'!$A$5:$A$6","'P13'!$A$3:$F$3","'P13'!$A$1:$H$60"}</definedName>
    <definedName name="dadadasxdqw" hidden="1">{"'P13'!$A$5:$A$6","'P13'!$A$3:$F$3","'P13'!$A$1:$H$6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09" hidden="1">#REF!</definedName>
    <definedName name="_xlnm.Database">#REF!</definedName>
    <definedName name="Database_MI">#REF!</definedName>
    <definedName name="datePri">[20]Private_Wages!#REF!</definedName>
    <definedName name="datePu">[20]Public_Wages!#REF!</definedName>
    <definedName name="dates" localSheetId="0">#REF!</definedName>
    <definedName name="dates">#REF!</definedName>
    <definedName name="dateWDev" localSheetId="0">[20]Public_Wages!#REF!</definedName>
    <definedName name="dateWDev">[20]Public_Wages!#REF!</definedName>
    <definedName name="debitcardvalue">'[18]Payment flows per instrument'!#REF!</definedName>
    <definedName name="debitcardvolume">'[18]Payment flows per instrument'!#REF!</definedName>
    <definedName name="Department" localSheetId="0">#REF!</definedName>
    <definedName name="Department">#REF!</definedName>
    <definedName name="Deposit_hK" localSheetId="0">'[21]T3.3 (old series)'!#REF!</definedName>
    <definedName name="Deposit_hK">'[21]T3.3 (old series)'!#REF!</definedName>
    <definedName name="deposits" localSheetId="0">#REF!</definedName>
    <definedName name="deposits">#REF!</definedName>
    <definedName name="dflt2">'[22]Customize Your Statement'!$G$21</definedName>
    <definedName name="directdebitsvalue">'[18]Payment flows per instrument'!#REF!</definedName>
    <definedName name="Directdebitvolume">'[18]Payment flows per instrument'!#REF!</definedName>
    <definedName name="dol_Query" localSheetId="0">#REF!</definedName>
    <definedName name="dol_Query">#REF!</definedName>
    <definedName name="E" localSheetId="0" hidden="1">{"table1a",#N/A,FALSE,"C"}</definedName>
    <definedName name="E" hidden="1">{"table1a",#N/A,FALSE,"C"}</definedName>
    <definedName name="ecyrt" localSheetId="0" hidden="1">{#N/A,#N/A,FALSE,"EXTDEBT"}</definedName>
    <definedName name="ecyrt" hidden="1">{#N/A,#N/A,FALSE,"EXTDEBT"}</definedName>
    <definedName name="eps_print_area">#REF!</definedName>
    <definedName name="eps_print_area2">#REF!</definedName>
    <definedName name="equity">#REF!</definedName>
    <definedName name="er" localSheetId="0" hidden="1">{"Main Economic Indicators",#N/A,FALSE,"C"}</definedName>
    <definedName name="er" hidden="1">{"Main Economic Indicators",#N/A,FALSE,"C"}</definedName>
    <definedName name="er56gjh" localSheetId="0" hidden="1">{"TRADE_COMP",#N/A,FALSE,"TAB23APP";"BOP",#N/A,FALSE,"TAB6";"DOT",#N/A,FALSE,"TAB24APP";"EXTDEBT",#N/A,FALSE,"TAB25APP"}</definedName>
    <definedName name="er56gjh" hidden="1">{"TRADE_COMP",#N/A,FALSE,"TAB23APP";"BOP",#N/A,FALSE,"TAB6";"DOT",#N/A,FALSE,"TAB24APP";"EXTDEBT",#N/A,FALSE,"TAB25APP"}</definedName>
    <definedName name="eref" localSheetId="0" hidden="1">{#N/A,#N/A,TRUE,"Key Market Indicators"}</definedName>
    <definedName name="eref" hidden="1">{#N/A,#N/A,TRUE,"Key Market Indicators"}</definedName>
    <definedName name="ergf" localSheetId="0" hidden="1">{"Main Economic Indicators",#N/A,FALSE,"C"}</definedName>
    <definedName name="ergf" hidden="1">{"Main Economic Indicators",#N/A,FALSE,"C"}</definedName>
    <definedName name="ergfd" localSheetId="0" hidden="1">{"Main Economic Indicators",#N/A,FALSE,"C"}</definedName>
    <definedName name="ergfd" hidden="1">{"Main Economic Indicators",#N/A,FALSE,"C"}</definedName>
    <definedName name="ergferger" localSheetId="0" hidden="1">{"Main Economic Indicators",#N/A,FALSE,"C"}</definedName>
    <definedName name="ergferger" hidden="1">{"Main Economic Indicators",#N/A,FALSE,"C"}</definedName>
    <definedName name="err" localSheetId="0" hidden="1">{"Main Economic Indicators",#N/A,FALSE,"C"}</definedName>
    <definedName name="err" hidden="1">{"Main Economic Indicators",#N/A,FALSE,"C"}</definedName>
    <definedName name="ert" localSheetId="0" hidden="1">{"TRADE_COMP",#N/A,FALSE,"TAB23APP";"BOP",#N/A,FALSE,"TAB6";"DOT",#N/A,FALSE,"TAB24APP";"EXTDEBT",#N/A,FALSE,"TAB25APP"}</definedName>
    <definedName name="ert" hidden="1">{"TRADE_COMP",#N/A,FALSE,"TAB23APP";"BOP",#N/A,FALSE,"TAB6";"DOT",#N/A,FALSE,"TAB24APP";"EXTDEBT",#N/A,FALSE,"TAB25APP"}</definedName>
    <definedName name="Euribordaily">#REF!</definedName>
    <definedName name="ex">#REF!</definedName>
    <definedName name="ExportMain_Query_Query">#REF!</definedName>
    <definedName name="_xlnm.Extract">[19]AWZVERÖFF!#REF!</definedName>
    <definedName name="fasfawedfqw" localSheetId="0" hidden="1">{"'P13'!$A$5:$A$6","'P13'!$A$3:$F$3","'P13'!$A$1:$H$60"}</definedName>
    <definedName name="fasfawedfqw" hidden="1">{"'P13'!$A$5:$A$6","'P13'!$A$3:$F$3","'P13'!$A$1:$H$60"}</definedName>
    <definedName name="FB2Csocialbenefits">#REF!</definedName>
    <definedName name="filename">#REF!</definedName>
    <definedName name="fiscal">#REF!</definedName>
    <definedName name="FR_1_Assets_final">#REF!</definedName>
    <definedName name="FR_1_eco_indicators">#REF!</definedName>
    <definedName name="FR_1_Liabilities_final">#REF!</definedName>
    <definedName name="FR_1_operations">#REF!</definedName>
    <definedName name="FR_1_other">#REF!</definedName>
    <definedName name="FR_1_PL_final">#REF!</definedName>
    <definedName name="FR_1_PRODUCTIVITY">#REF!</definedName>
    <definedName name="FR_1_PROFIT">#REF!</definedName>
    <definedName name="FR_1_quality">#REF!</definedName>
    <definedName name="FR_1_quality2">#REF!</definedName>
    <definedName name="FR_2_Assets_M">#REF!</definedName>
    <definedName name="FR_2_eco_indicators">#REF!</definedName>
    <definedName name="FR_2_Liabilities_M">#REF!</definedName>
    <definedName name="FR_2_other">#REF!</definedName>
    <definedName name="FR_2_PL_M">#REF!</definedName>
    <definedName name="FR_3_BS90">#REF!</definedName>
    <definedName name="FR_3_BS93">#REF!</definedName>
    <definedName name="FR_3_PL2000">#REF!</definedName>
    <definedName name="FR_3_PL90">#REF!</definedName>
    <definedName name="FR_3_PL93">#REF!</definedName>
    <definedName name="fwd">#REF!</definedName>
    <definedName name="ggg.thj"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niu3hi2" localSheetId="0" hidden="1">{"'P13'!$A$5:$A$6","'P13'!$A$3:$F$3","'P13'!$A$1:$H$60"}</definedName>
    <definedName name="gniu3hi2" hidden="1">{"'P13'!$A$5:$A$6","'P13'!$A$3:$F$3","'P13'!$A$1:$H$60"}</definedName>
    <definedName name="GPP.Korea.retail" localSheetId="0" hidden="1">{#N/A,#N/A,TRUE,"Key Market Indicators"}</definedName>
    <definedName name="GPP.Korea.retail" hidden="1">{#N/A,#N/A,TRUE,"Key Market Indicators"}</definedName>
    <definedName name="GPP.korea.retail1" localSheetId="0" hidden="1">{#N/A,#N/A,TRUE,"Key Market Indicators"}</definedName>
    <definedName name="GPP.korea.retail1" hidden="1">{#N/A,#N/A,TRUE,"Key Market Indicators"}</definedName>
    <definedName name="GPP.korea.wholesale1" localSheetId="0" hidden="1">{#N/A,#N/A,TRUE,"Key Market Indicators"}</definedName>
    <definedName name="GPP.korea.wholesale1" hidden="1">{#N/A,#N/A,TRUE,"Key Market Indicators"}</definedName>
    <definedName name="GPP.korea1" localSheetId="0" hidden="1">{#N/A,#N/A,TRUE,"Key Market Indicators"}</definedName>
    <definedName name="GPP.korea1" hidden="1">{#N/A,#N/A,TRUE,"Key Market Indicators"}</definedName>
    <definedName name="GPP.korea2" localSheetId="0" hidden="1">{#N/A,#N/A,TRUE,"Key Market Indicators"}</definedName>
    <definedName name="GPP.korea2" hidden="1">{#N/A,#N/A,TRUE,"Key Market Indicators"}</definedName>
    <definedName name="GPP.korea3" localSheetId="0" hidden="1">{#N/A,#N/A,TRUE,"Key Market Indicators"}</definedName>
    <definedName name="GPP.korea3" hidden="1">{#N/A,#N/A,TRUE,"Key Market Indicators"}</definedName>
    <definedName name="growth" localSheetId="0" hidden="1">{#N/A,#N/A,TRUE,"Key Market Indicators"}</definedName>
    <definedName name="growth" hidden="1">{#N/A,#N/A,TRUE,"Key Market Indicators"}</definedName>
    <definedName name="growth1" localSheetId="0" hidden="1">{#N/A,#N/A,TRUE,"Key Market Indicators"}</definedName>
    <definedName name="growth1" hidden="1">{#N/A,#N/A,TRUE,"Key Market Indicators"}</definedName>
    <definedName name="growth2" localSheetId="0" hidden="1">{#N/A,#N/A,TRUE,"Key Market Indicators"}</definedName>
    <definedName name="growth2" hidden="1">{#N/A,#N/A,TRUE,"Key Market Indicators"}</definedName>
    <definedName name="HBS_2003_2004_Sasun_COICOP">#REF!</definedName>
    <definedName name="hello" localSheetId="0" hidden="1">{#N/A,#N/A,FALSE,"CB";#N/A,#N/A,FALSE,"CMB";#N/A,#N/A,FALSE,"BSYS";#N/A,#N/A,FALSE,"NBFI";#N/A,#N/A,FALSE,"FSYS"}</definedName>
    <definedName name="hello" hidden="1">{#N/A,#N/A,FALSE,"CB";#N/A,#N/A,FALSE,"CMB";#N/A,#N/A,FALSE,"BSYS";#N/A,#N/A,FALSE,"NBFI";#N/A,#N/A,FALSE,"FSYS"}</definedName>
    <definedName name="HS96_BEC_Query1">#REF!</definedName>
    <definedName name="HS96_BEC_Query1_Query">#REF!</definedName>
    <definedName name="HTML_CodePage" hidden="1">950</definedName>
    <definedName name="HTML_Control" localSheetId="0" hidden="1">{"'P13'!$A$5:$A$6","'P13'!$A$3:$F$3","'P13'!$A$1:$H$60"}</definedName>
    <definedName name="HTML_Control" hidden="1">{"'P13'!$A$5:$A$6","'P13'!$A$3:$F$3","'P13'!$A$1:$H$60"}</definedName>
    <definedName name="HTML_Description" hidden="1">""</definedName>
    <definedName name="HTML_Email" hidden="1">""</definedName>
    <definedName name="HTML_Header" hidden="1">""</definedName>
    <definedName name="HTML_LastUpdate" hidden="1">"1999/6/10"</definedName>
    <definedName name="HTML_LineAfter" hidden="1">FALS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H:\USER\BS4\BS406\NI_ABSTR\ni8806\p13.htm"</definedName>
    <definedName name="HTML_Title" hidden="1">""</definedName>
    <definedName name="Hungary_after_risk_margin">#REF!</definedName>
    <definedName name="Hungary_C_I_ratio">#REF!</definedName>
    <definedName name="Hungary_Margin">#REF!</definedName>
    <definedName name="Hungary_Profit_after_tax">#REF!</definedName>
    <definedName name="Hungary_rev_arc">#REF!</definedName>
    <definedName name="Hungary_rev_brc">#REF!</definedName>
    <definedName name="Hungary_Risk_cost">#REF!</definedName>
    <definedName name="Hungary_Vol">#REF!</definedName>
    <definedName name="Hungary_Vol_gr">#REF!</definedName>
    <definedName name="Hungary_Vol_pen">#REF!</definedName>
    <definedName name="im">#REF!</definedName>
    <definedName name="import">'[23]Assumptions VOL'!#REF!</definedName>
    <definedName name="import2">'[24]Assumptions VOL'!#REF!</definedName>
    <definedName name="interbank1" localSheetId="0" hidden="1">{#N/A,#N/A,TRUE,"Key Market Indicators"}</definedName>
    <definedName name="interbank1" hidden="1">{#N/A,#N/A,TRUE,"Key Market Indicators"}</definedName>
    <definedName name="interbank3" localSheetId="0" hidden="1">{#N/A,#N/A,TRUE,"Key Market Indicators"}</definedName>
    <definedName name="interbank3" hidden="1">{#N/A,#N/A,TRUE,"Key Market Indicators"}</definedName>
    <definedName name="interbank4" localSheetId="0" hidden="1">{#N/A,#N/A,TRUE,"Key Market Indicators"}</definedName>
    <definedName name="interbank4" hidden="1">{#N/A,#N/A,TRUE,"Key Market Indicators"}</definedName>
    <definedName name="interest">#REF!</definedName>
    <definedName name="intermconsumptionC2NFB">#REF!</definedName>
    <definedName name="IntroPrintArea" hidden="1">#REF!</definedName>
    <definedName name="jan" localSheetId="0" hidden="1">{#N/A,#N/A,FALSE,"CB";#N/A,#N/A,FALSE,"CMB";#N/A,#N/A,FALSE,"NBFI"}</definedName>
    <definedName name="jan" hidden="1">{#N/A,#N/A,FALSE,"CB";#N/A,#N/A,FALSE,"CMB";#N/A,#N/A,FALSE,"NBFI"}</definedName>
    <definedName name="labour">#REF!</definedName>
    <definedName name="lang">#REF!</definedName>
    <definedName name="Load_Op">[25]!Load_Op</definedName>
    <definedName name="loan" localSheetId="0">#REF!</definedName>
    <definedName name="loan">#REF!</definedName>
    <definedName name="loans">#REF!</definedName>
    <definedName name="Look1Area">#REF!</definedName>
    <definedName name="Look2Area">#REF!</definedName>
    <definedName name="Look3Area">#REF!</definedName>
    <definedName name="Look4Area">#REF!</definedName>
    <definedName name="Look5Area">#REF!</definedName>
    <definedName name="LTD">#REF!</definedName>
    <definedName name="M_2003_04_CN_8803_14507rows">#REF!</definedName>
    <definedName name="M_Mar_04__2__Query">[26]M_Mar_04__2__Query!$A$1:$C$35</definedName>
    <definedName name="mci" localSheetId="0">#REF!</definedName>
    <definedName name="mci">#REF!</definedName>
    <definedName name="mnemonics">#REF!</definedName>
    <definedName name="Moldova_after_risk_margin">#REF!</definedName>
    <definedName name="Moldova_C_I_ratio">#REF!</definedName>
    <definedName name="Moldova_Margin">#REF!</definedName>
    <definedName name="Moldova_Profit_after_tax">#REF!</definedName>
    <definedName name="Moldova_rev_arc">#REF!</definedName>
    <definedName name="Moldova_rev_brc">#REF!</definedName>
    <definedName name="Moldova_Risk_cost">#REF!</definedName>
    <definedName name="Moldova_Vol">#REF!</definedName>
    <definedName name="Moldova_Vol_gr">#REF!</definedName>
    <definedName name="Moldova_Vol_pen">#REF!</definedName>
    <definedName name="money">#REF!</definedName>
    <definedName name="MONTH">'[15]T3.3 (old series)'!#REF!</definedName>
    <definedName name="N1_" localSheetId="0">#REF!</definedName>
    <definedName name="N1_">#REF!</definedName>
    <definedName name="N2_">#REF!</definedName>
    <definedName name="N3_">#REF!</definedName>
    <definedName name="namePub">[20]Public_Wages!#REF!</definedName>
    <definedName name="names" localSheetId="0">#REF!</definedName>
    <definedName name="names">#REF!</definedName>
    <definedName name="nameWDev" localSheetId="0">[20]Public_Wages!#REF!</definedName>
    <definedName name="nameWDev">[20]Public_Wages!#REF!</definedName>
    <definedName name="nbrbusinesses" localSheetId="0">#REF!</definedName>
    <definedName name="nbrbusinesses">#REF!</definedName>
    <definedName name="nbrC2BchequeperHH">#REF!</definedName>
    <definedName name="nbrC2BtransfersperHH">#REF!</definedName>
    <definedName name="nbrC2CchequeperHH">#REF!</definedName>
    <definedName name="nbrC2Cchequeperyear">#REF!</definedName>
    <definedName name="nbrC2CtransfersperHH">#REF!</definedName>
    <definedName name="nbrC2Gcashpayments">#REF!</definedName>
    <definedName name="nbrC2GDDperHH">#REF!</definedName>
    <definedName name="nbrC2Gtransfers">#REF!</definedName>
    <definedName name="nbrC2xcheque">'[24]Assumptions VOL'!#REF!</definedName>
    <definedName name="nbrcivilservants" localSheetId="0">#REF!</definedName>
    <definedName name="nbrcivilservants">#REF!</definedName>
    <definedName name="nbrdividendninterestpaymentperhh">#REF!</definedName>
    <definedName name="nbremployees">#REF!</definedName>
    <definedName name="nbrfloatdayscheck">#REF!</definedName>
    <definedName name="nbrfloatdaysDD">#REF!</definedName>
    <definedName name="nbrfloatdaystransfers">#REF!</definedName>
    <definedName name="nbrhouseholds">#REF!</definedName>
    <definedName name="nbrhousesales">#REF!</definedName>
    <definedName name="nbrpension">#REF!</definedName>
    <definedName name="nbrselfemployed">#REF!</definedName>
    <definedName name="nbrtaxpaymentperHH">#REF!</definedName>
    <definedName name="nbrtaxpaymentperyear">#REF!</definedName>
    <definedName name="nbrteachers">#REF!</definedName>
    <definedName name="nbrtransfersperselfemployed">#REF!</definedName>
    <definedName name="nbrunemployed">#REF!</definedName>
    <definedName name="nbrusedcarsales">#REF!</definedName>
    <definedName name="nbrwelfarereceivers">#REF!</definedName>
    <definedName name="NFB2Csocialbenefits">#REF!</definedName>
    <definedName name="NIM">#REF!</definedName>
    <definedName name="nnn" localSheetId="0" hidden="1">{"Main Economic Indicators",#N/A,FALSE,"C"}</definedName>
    <definedName name="nnn" hidden="1">{"Main Economic Indicators",#N/A,FALSE,"C"}</definedName>
    <definedName name="NoBlanksRange">#REF!</definedName>
    <definedName name="npl">#REF!</definedName>
    <definedName name="OLD">'[15]T3.3 (old series)'!#REF!</definedName>
    <definedName name="pagea" localSheetId="0">#REF!</definedName>
    <definedName name="pagea">#REF!</definedName>
    <definedName name="pageb">#REF!</definedName>
    <definedName name="pagec">#REF!</definedName>
    <definedName name="paged">#REF!</definedName>
    <definedName name="pagee">#REF!</definedName>
    <definedName name="payfrequencycivilservteachers">#REF!</definedName>
    <definedName name="PayfrequencyemployeesbycashG2C">#REF!</definedName>
    <definedName name="Payfrequencyemployeesbytransfer">#REF!</definedName>
    <definedName name="PayfrequencyemployeesCASH">#REF!</definedName>
    <definedName name="payfrequencyemployeesCHEQUE">#REF!</definedName>
    <definedName name="payfrequencywelfrereceivers">#REF!</definedName>
    <definedName name="payfrquencysubsidies">#REF!</definedName>
    <definedName name="payments1" localSheetId="0" hidden="1">{#N/A,#N/A,TRUE,"Key Market Indicators"}</definedName>
    <definedName name="payments1" hidden="1">{#N/A,#N/A,TRUE,"Key Market Indicators"}</definedName>
    <definedName name="payments2" localSheetId="0" hidden="1">{#N/A,#N/A,TRUE,"Key Market Indicators"}</definedName>
    <definedName name="payments2" hidden="1">{#N/A,#N/A,TRUE,"Key Market Indicators"}</definedName>
    <definedName name="payments3" localSheetId="0" hidden="1">{#N/A,#N/A,TRUE,"Key Market Indicators"}</definedName>
    <definedName name="payments3" hidden="1">{#N/A,#N/A,TRUE,"Key Market Indicators"}</definedName>
    <definedName name="payments4" localSheetId="0" hidden="1">{#N/A,#N/A,TRUE,"Key Market Indicators"}</definedName>
    <definedName name="payments4" hidden="1">{#N/A,#N/A,TRUE,"Key Market Indicators"}</definedName>
    <definedName name="pctallB2Cwagesbycheque">#REF!</definedName>
    <definedName name="pctB2Cwagesbycash">#REF!</definedName>
    <definedName name="pctB2Cwagesbycheque">'[24]Assumptions VAL'!#REF!</definedName>
    <definedName name="pctB2Cwagespaidincash">'[24]Assumptions VAL'!#REF!</definedName>
    <definedName name="pctB2Gbycheque" localSheetId="0">#REF!</definedName>
    <definedName name="pctB2Gbycheque">#REF!</definedName>
    <definedName name="pctB2GVOLbycheque">#REF!</definedName>
    <definedName name="pctB2GVOLbytransfer">#REF!</definedName>
    <definedName name="pctbusinessessubsidized">#REF!</definedName>
    <definedName name="pctC2Cconsumptionbycheque">'[24]Assumptions VAL'!#REF!</definedName>
    <definedName name="pctC2Cwagesbycheque">'[24]Assumptions VAL'!#REF!</definedName>
    <definedName name="pctC2Gbycheque" localSheetId="0">#REF!</definedName>
    <definedName name="pctC2Gbycheque">#REF!</definedName>
    <definedName name="pctC2GVOLbycheque" localSheetId="0">'[23]Assumptions VOL'!#REF!</definedName>
    <definedName name="pctC2GVOLbycheque">'[23]Assumptions VOL'!#REF!</definedName>
    <definedName name="pctC2GVOLbytransfers">'[24]Assumptions VOL'!#REF!</definedName>
    <definedName name="pctC2NFBbycheque">'[24]Assumptions VAL'!#REF!</definedName>
    <definedName name="pctC2NFBconsumptionbycheque" localSheetId="0">#REF!</definedName>
    <definedName name="pctC2NFBconsumptionbycheque">#REF!</definedName>
    <definedName name="pctC2xchequeC2B" localSheetId="0">'[24]Assumptions VOL'!#REF!</definedName>
    <definedName name="pctC2xchequeC2B">'[24]Assumptions VOL'!#REF!</definedName>
    <definedName name="pctC2xchequeC2C">'[24]Assumptions VOL'!#REF!</definedName>
    <definedName name="pctC2xchequeC2G">'[24]Assumptions VOL'!#REF!</definedName>
    <definedName name="pctcarsalesbycheque" localSheetId="0">#REF!</definedName>
    <definedName name="pctcarsalesbycheque">#REF!</definedName>
    <definedName name="pctcashusedforB2B" localSheetId="0">'[24]Assumptions VAL'!#REF!</definedName>
    <definedName name="pctcashusedforB2B">'[24]Assumptions VAL'!#REF!</definedName>
    <definedName name="pctcashusedforC2B" localSheetId="0">#REF!</definedName>
    <definedName name="pctcashusedforC2B">#REF!</definedName>
    <definedName name="pctcashusedforC2C">#REF!</definedName>
    <definedName name="pctcashusedforC2G">#REF!</definedName>
    <definedName name="pctcashVOL">#REF!</definedName>
    <definedName name="pctcashVOLisB2B">#REF!</definedName>
    <definedName name="pctcashVOLisC2B">#REF!</definedName>
    <definedName name="pctcivilservantsteachersbytransfers">#REF!</definedName>
    <definedName name="pctcreditcardC2B">#REF!</definedName>
    <definedName name="pctcreditcardsB2B">#REF!</definedName>
    <definedName name="pctdebitcardC2B">#REF!</definedName>
    <definedName name="pctdebitcardC2G">#REF!</definedName>
    <definedName name="pctdebitcardVOLC2G">#REF!</definedName>
    <definedName name="pctdirectdebitsB2B">#REF!</definedName>
    <definedName name="pctdirectdebitsC2B">#REF!</definedName>
    <definedName name="pctG2Bbycheque">#REF!</definedName>
    <definedName name="pctG2Csocialbenefitsbycheque">#REF!</definedName>
    <definedName name="pcthousesalesVOLbycheque">#REF!</definedName>
    <definedName name="pctsubsidiesVOLbycheque">#REF!</definedName>
    <definedName name="pctsubsidiesVOLbytransfer">#REF!</definedName>
    <definedName name="pctusedcarsalesVOLbycash">#REF!</definedName>
    <definedName name="pctusedcarsalesVOLbycheque">#REF!</definedName>
    <definedName name="pctusedcarsalesVOLbytransfers">#REF!</definedName>
    <definedName name="pctusedhousesalespaidbycheque">#REF!</definedName>
    <definedName name="pctVOLB2GbyDD">#REF!</definedName>
    <definedName name="pctVOLcreditcardB2B">#REF!</definedName>
    <definedName name="pctVOLcreditcardsC2B">#REF!</definedName>
    <definedName name="pctVOLDDB2B">#REF!</definedName>
    <definedName name="pctVOLDDC2B">#REF!</definedName>
    <definedName name="pctVOLdebitcardC2B">#REF!</definedName>
    <definedName name="pctwagesC2Cpaidincash">'[23]Assumptions VAL'!#REF!</definedName>
    <definedName name="pctwagesVOLbycash" localSheetId="0">#REF!</definedName>
    <definedName name="pctwagesVOLbycash">#REF!</definedName>
    <definedName name="pctwagesVOLbycheque">#REF!</definedName>
    <definedName name="pctwagesVOLbytransfer">#REF!</definedName>
    <definedName name="pctwelfareVOLbycash">#REF!</definedName>
    <definedName name="pctwelfareVOLbycheque">#REF!</definedName>
    <definedName name="pctwelfareVOLbytransfer">#REF!</definedName>
    <definedName name="percentG2Csocialbenefitspaidincash">#REF!</definedName>
    <definedName name="percentsocialbenefitspaidincash">#REF!</definedName>
    <definedName name="pmi">#REF!</definedName>
    <definedName name="Poland_after_risk_margin">#REF!</definedName>
    <definedName name="Poland_C_I_ratio">#REF!</definedName>
    <definedName name="Poland_Margin">#REF!</definedName>
    <definedName name="Poland_Profit_after_tax">#REF!</definedName>
    <definedName name="Poland_rev_arc">#REF!</definedName>
    <definedName name="Poland_rev_brc">#REF!</definedName>
    <definedName name="Poland_Risk_cost">#REF!</definedName>
    <definedName name="Poland_Vol">#REF!</definedName>
    <definedName name="Poland_Vol_gr">#REF!</definedName>
    <definedName name="Poland_Vol_pen">#REF!</definedName>
    <definedName name="Print">#REF!</definedName>
    <definedName name="_xlnm.Print_Area">#REF!</definedName>
    <definedName name="PRINT_AREA_MI">#REF!</definedName>
    <definedName name="_xlnm.Print_Titles">#REF!</definedName>
    <definedName name="PRINT_TITLES_MI">#REF!</definedName>
    <definedName name="property">#REF!</definedName>
    <definedName name="qq" localSheetId="0" hidden="1">{#N/A,#N/A,FALSE,"EXTRABUDGT"}</definedName>
    <definedName name="qq" hidden="1">{#N/A,#N/A,FALSE,"EXTRABUDGT"}</definedName>
    <definedName name="qqq" localSheetId="0" hidden="1">{#N/A,#N/A,FALSE,"EXTRABUDGT"}</definedName>
    <definedName name="qqq" hidden="1">{#N/A,#N/A,FALSE,"EXTRABUDGT"}</definedName>
    <definedName name="qwde">[27]IIPForm!$B$9:$B$162</definedName>
    <definedName name="qwed">[27]IIPForm!$B$9:$B$162</definedName>
    <definedName name="Range" localSheetId="0">#REF!</definedName>
    <definedName name="Range">#REF!</definedName>
    <definedName name="Raw_Data">#REF!</definedName>
    <definedName name="reserves">#REF!</definedName>
    <definedName name="retail">#REF!</definedName>
    <definedName name="rev">#REF!</definedName>
    <definedName name="RgCcode">[28]EERProfile!$B$2</definedName>
    <definedName name="RgCName">[28]EERProfile!$A$2</definedName>
    <definedName name="RgFdBaseYr">[28]EERProfile!$O$2</definedName>
    <definedName name="RgFdBper">[28]EERProfile!$M$2</definedName>
    <definedName name="RgFdDefBaseYr">[28]EERProfile!$P$2</definedName>
    <definedName name="RgFdEper">[28]EERProfile!$N$2</definedName>
    <definedName name="RgFdGrFoot">[28]EERProfile!$AC$2</definedName>
    <definedName name="RgFdGrSeries">[28]EERProfile!$AA$2:$AA$7</definedName>
    <definedName name="RgFdGrSeriesVal">[28]EERProfile!$AB$2:$AB$7</definedName>
    <definedName name="RgFdGrType">[28]EERProfile!$Z$2</definedName>
    <definedName name="RgFdPartCseries">[28]EERProfile!$K$2</definedName>
    <definedName name="RgFdPartCsource" localSheetId="0">#REF!</definedName>
    <definedName name="RgFdPartCsource">#REF!</definedName>
    <definedName name="RgFdPartEseries">#REF!</definedName>
    <definedName name="RgFdPartEsource">#REF!</definedName>
    <definedName name="RgFdPartUserFile">[28]EERProfile!$L$2</definedName>
    <definedName name="RgFdReptCSeries" localSheetId="0">#REF!</definedName>
    <definedName name="RgFdReptCSeries">#REF!</definedName>
    <definedName name="RgFdReptCsource">#REF!</definedName>
    <definedName name="RgFdReptEseries">#REF!</definedName>
    <definedName name="RgFdReptEsource">#REF!</definedName>
    <definedName name="RgFdReptUserFile">[28]EERProfile!$G$2</definedName>
    <definedName name="RgFdSAMethod" localSheetId="0">#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omania_after_risk_margin">#REF!</definedName>
    <definedName name="Romania_C_I_ratio">#REF!</definedName>
    <definedName name="Romania_Margin">#REF!</definedName>
    <definedName name="Romania_Profit_after_tax">#REF!</definedName>
    <definedName name="Romania_rev_arc">#REF!</definedName>
    <definedName name="Romania_rev_brc">#REF!</definedName>
    <definedName name="Romania_Risk_cost">#REF!</definedName>
    <definedName name="Romania_Vol">#REF!</definedName>
    <definedName name="Romania_Vol_gr">#REF!</definedName>
    <definedName name="Romania_Vol_pen">#REF!</definedName>
    <definedName name="rs" localSheetId="0"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herherb" localSheetId="0" hidden="1">{"'P13'!$A$5:$A$6","'P13'!$A$3:$F$3","'P13'!$A$1:$H$60"}</definedName>
    <definedName name="rtherherb" hidden="1">{"'P13'!$A$5:$A$6","'P13'!$A$3:$F$3","'P13'!$A$1:$H$60"}</definedName>
    <definedName name="rtr" localSheetId="0" hidden="1">{"Main Economic Indicators",#N/A,FALSE,"C"}</definedName>
    <definedName name="rtr" hidden="1">{"Main Economic Indicators",#N/A,FALSE,"C"}</definedName>
    <definedName name="rtre" localSheetId="0" hidden="1">{"Main Economic Indicators",#N/A,FALSE,"C"}</definedName>
    <definedName name="rtre" hidden="1">{"Main Economic Indicators",#N/A,FALSE,"C"}</definedName>
    <definedName name="Rural_Fin_Companies_Sched_1and2">#REF!</definedName>
    <definedName name="Russia_after_risk_margin">#REF!</definedName>
    <definedName name="Russia_C_I_ratio">#REF!</definedName>
    <definedName name="Russia_Margin">#REF!</definedName>
    <definedName name="Russia_Profit_after_tax">#REF!</definedName>
    <definedName name="Russia_rev_arc">#REF!</definedName>
    <definedName name="Russia_rev_brc">#REF!</definedName>
    <definedName name="Russia_Risk_cost">#REF!</definedName>
    <definedName name="Russia_Vol">#REF!</definedName>
    <definedName name="Russia_Vol_gr">#REF!</definedName>
    <definedName name="Russia_Vol_pen">#REF!</definedName>
    <definedName name="S_and_P">#REF!</definedName>
    <definedName name="Save_Op">[25]!Save_Op</definedName>
    <definedName name="SCHEDULE_BankForIndustryAndTrade" localSheetId="0">#REF!</definedName>
    <definedName name="SCHEDULE_BankForIndustryAndTrade">#REF!</definedName>
    <definedName name="SCHEDULE_I__CBE">#REF!</definedName>
    <definedName name="Schedule_Rest_CBE">#REF!</definedName>
    <definedName name="SCHEDULE_RuralFinanceCompanies">#REF!</definedName>
    <definedName name="sencount" hidden="1">2</definedName>
    <definedName name="Slovakia_after_risk_margin">#REF!</definedName>
    <definedName name="Slovakia_C_I_ratio">#REF!</definedName>
    <definedName name="Slovakia_Margin">#REF!</definedName>
    <definedName name="Slovakia_Profit_after_tax">#REF!</definedName>
    <definedName name="Slovakia_rev_arc">#REF!</definedName>
    <definedName name="Slovakia_rev_brc">#REF!</definedName>
    <definedName name="Slovakia_Risk_cost">#REF!</definedName>
    <definedName name="Slovakia_Vol">#REF!</definedName>
    <definedName name="Slovakia_Vol_gr">#REF!</definedName>
    <definedName name="Slovakia_Vol_pen">#REF!</definedName>
    <definedName name="socialbenefitsG2C">#REF!</definedName>
    <definedName name="solver_lin" hidden="1">0</definedName>
    <definedName name="solver_num" hidden="1">0</definedName>
    <definedName name="solver_typ" hidden="1">1</definedName>
    <definedName name="solver_val" hidden="1">0</definedName>
    <definedName name="STATE_BANK_OF_INDIA___Group_Associates">#REF!</definedName>
    <definedName name="summar1" localSheetId="0" hidden="1">{#N/A,#N/A,TRUE,"Key Market Indicators"}</definedName>
    <definedName name="summar1" hidden="1">{#N/A,#N/A,TRUE,"Key Market Indicators"}</definedName>
    <definedName name="table">#REF!</definedName>
    <definedName name="Table_2._Expenditure_on_GDP_at_current_prices">"table2"</definedName>
    <definedName name="TABLE1">#REF!</definedName>
    <definedName name="Table100506bis">#REF!</definedName>
    <definedName name="table11">#REF!</definedName>
    <definedName name="Table1a">'[29]Table 1'!#REF!</definedName>
    <definedName name="Table1b">'[29]Table 1'!#REF!</definedName>
    <definedName name="table2">'[30]GDP at current prices'!$A$1:$H$71</definedName>
    <definedName name="Table3" localSheetId="0">#REF!</definedName>
    <definedName name="Table3">#REF!</definedName>
    <definedName name="Table3a" localSheetId="0">'[29]Table 1'!#REF!</definedName>
    <definedName name="Table3a">'[29]Table 1'!#REF!</definedName>
    <definedName name="Table4">'[30]Foreign Asst'!$A$1:$H$56</definedName>
    <definedName name="Table5">'[30]PIP '!$A$1:$E$47</definedName>
    <definedName name="Table8" localSheetId="0">#REF!</definedName>
    <definedName name="Table8">#REF!</definedName>
    <definedName name="Table9">[30]BOP!$A$1:$H$82</definedName>
    <definedName name="TemplatePrintArea" localSheetId="0">#REF!</definedName>
    <definedName name="TemplatePrintArea">#REF!</definedName>
    <definedName name="teset" localSheetId="0"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0" hidden="1">{#N/A,#N/A,FALSE,"DOC";"TB_28",#N/A,FALSE,"FITB_28";"TB_91",#N/A,FALSE,"FITB_91";"TB_182",#N/A,FALSE,"FITB_182";"TB_273",#N/A,FALSE,"FITB_273";"TB_364",#N/A,FALSE,"FITB_364 ";"SUMMARY",#N/A,FALSE,"Summary"}</definedName>
    <definedName name="test" hidden="1">{#N/A,#N/A,FALSE,"DOC";"TB_28",#N/A,FALSE,"FITB_28";"TB_91",#N/A,FALSE,"FITB_91";"TB_182",#N/A,FALSE,"FITB_182";"TB_273",#N/A,FALSE,"FITB_273";"TB_364",#N/A,FALSE,"FITB_364 ";"SUMMARY",#N/A,FALSE,"Summary"}</definedName>
    <definedName name="test2">[20]Private_Wages!#REF!</definedName>
    <definedName name="tipi" localSheetId="0">#REF!</definedName>
    <definedName name="tipi">#REF!</definedName>
    <definedName name="TOTALpaymentflows" localSheetId="0">'[18]Payment flows per instrument'!#REF!</definedName>
    <definedName name="TOTALpaymentflows">'[18]Payment flows per instrument'!#REF!</definedName>
    <definedName name="trade" localSheetId="0">#REF!</definedName>
    <definedName name="trade">#REF!</definedName>
    <definedName name="trade2">#REF!</definedName>
    <definedName name="transfersvalue">'[18]Payment flows per instrument'!#REF!</definedName>
    <definedName name="transfersvolume">'[18]Payment flows per instrument'!#REF!</definedName>
    <definedName name="Trxgrowthratio">[31]Coeffs!$B$6:$D$41</definedName>
    <definedName name="ttt" localSheetId="0" hidden="1">{"Main Economic Indicators",#N/A,FALSE,"C"}</definedName>
    <definedName name="ttt" hidden="1">{"Main Economic Indicators",#N/A,FALSE,"C"}</definedName>
    <definedName name="Ukraine_after_risk_margin">#REF!</definedName>
    <definedName name="Ukraine_C_I_ratio">#REF!</definedName>
    <definedName name="Ukraine_Margin">#REF!</definedName>
    <definedName name="Ukraine_Profit_after_tax">#REF!</definedName>
    <definedName name="Ukraine_rev_arc">#REF!</definedName>
    <definedName name="Ukraine_rev_brc">#REF!</definedName>
    <definedName name="Ukraine_Risk_cost">#REF!</definedName>
    <definedName name="Ukraine_Vol">#REF!</definedName>
    <definedName name="Ukraine_Vol_gr">#REF!</definedName>
    <definedName name="Ukraine_Vol_pen">#REF!</definedName>
    <definedName name="USDRate2003">[32]Lists!$B$2</definedName>
    <definedName name="USDRate2004">[32]Lists!$C$2</definedName>
    <definedName name="USDRate2005">[32]Lists!$D$2</definedName>
    <definedName name="USDRate2006">[33]Lists!$E$2</definedName>
    <definedName name="usedhousesales" localSheetId="0">#REF!</definedName>
    <definedName name="usedhousesales">#REF!</definedName>
    <definedName name="VMONTH" localSheetId="0">'[15]T3.3 (old series)'!#REF!</definedName>
    <definedName name="VMONTH">'[15]T3.3 (old series)'!#REF!</definedName>
    <definedName name="w" localSheetId="0" hidden="1">{#N/A,#N/A,FALSE,"PUBLEXP"}</definedName>
    <definedName name="w" hidden="1">{#N/A,#N/A,FALSE,"PUBLEXP"}</definedName>
    <definedName name="wagesB2C">#REF!</definedName>
    <definedName name="wagesC2C">#REF!</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nk.1" localSheetId="0" hidden="1">{#N/A,#N/A,FALSE,"BANKS"}</definedName>
    <definedName name="wrn.bank.1" hidden="1">{#N/A,#N/A,FALSE,"BANKS"}</definedName>
    <definedName name="wrn.BANKS." localSheetId="0" hidden="1">{#N/A,#N/A,FALSE,"BANKS"}</definedName>
    <definedName name="wrn.BANKS." hidden="1">{#N/A,#N/A,FALSE,"BANKS"}</definedName>
    <definedName name="wrn.BOP." localSheetId="0" hidden="1">{#N/A,#N/A,FALSE,"BOP"}</definedName>
    <definedName name="wrn.BOP." hidden="1">{#N/A,#N/A,FALSE,"BOP"}</definedName>
    <definedName name="wrn.bop.1" localSheetId="0" hidden="1">{#N/A,#N/A,FALSE,"BOP"}</definedName>
    <definedName name="wrn.bop.1" hidden="1">{#N/A,#N/A,FALSE,"BOP"}</definedName>
    <definedName name="wrn.BOP_MIDTERM." localSheetId="0" hidden="1">{"BOP_TAB",#N/A,FALSE,"N";"MIDTERM_TAB",#N/A,FALSE,"O"}</definedName>
    <definedName name="wrn.BOP_MIDTERM." hidden="1">{"BOP_TAB",#N/A,FALSE,"N";"MIDTERM_TAB",#N/A,FALSE,"O"}</definedName>
    <definedName name="wrn.CREDIT." localSheetId="0" hidden="1">{#N/A,#N/A,FALSE,"CREDIT"}</definedName>
    <definedName name="wrn.CREDIT." hidden="1">{#N/A,#N/A,FALSE,"CREDIT"}</definedName>
    <definedName name="wrn.credit.1" localSheetId="0" hidden="1">{#N/A,#N/A,FALSE,"CREDIT"}</definedName>
    <definedName name="wrn.credit.1" hidden="1">{#N/A,#N/A,FALSE,"CREDIT"}</definedName>
    <definedName name="wrn.Current._.Assessment." localSheetId="0" hidden="1">{#N/A,#N/A,TRUE,"Key Market Indicators"}</definedName>
    <definedName name="wrn.Current._.Assessment." hidden="1">{#N/A,#N/A,TRUE,"Key Market Indicators"}</definedName>
    <definedName name="wrn.DEBTSVC." localSheetId="0" hidden="1">{#N/A,#N/A,FALSE,"DEBTSVC"}</definedName>
    <definedName name="wrn.DEBTSVC." hidden="1">{#N/A,#N/A,FALSE,"DEBTSVC"}</definedName>
    <definedName name="wrn.debtsvc1" localSheetId="0" hidden="1">{#N/A,#N/A,FALSE,"DEBTSVC"}</definedName>
    <definedName name="wrn.debtsvc1" hidden="1">{#N/A,#N/A,FALSE,"DEBTSVC"}</definedName>
    <definedName name="wrn.DEPO." localSheetId="0" hidden="1">{#N/A,#N/A,FALSE,"DEPO"}</definedName>
    <definedName name="wrn.DEPO." hidden="1">{#N/A,#N/A,FALSE,"DEPO"}</definedName>
    <definedName name="wrn.EXCISE." localSheetId="0" hidden="1">{#N/A,#N/A,FALSE,"EXCISE"}</definedName>
    <definedName name="wrn.EXCISE." hidden="1">{#N/A,#N/A,FALSE,"EXCISE"}</definedName>
    <definedName name="wrn.EXRATE." localSheetId="0" hidden="1">{#N/A,#N/A,FALSE,"EXRATE"}</definedName>
    <definedName name="wrn.EXRATE." hidden="1">{#N/A,#N/A,FALSE,"EXRATE"}</definedName>
    <definedName name="wrn.EXTDEBT." localSheetId="0" hidden="1">{#N/A,#N/A,FALSE,"EXTDEBT"}</definedName>
    <definedName name="wrn.EXTDEBT." hidden="1">{#N/A,#N/A,FALSE,"EXTDEBT"}</definedName>
    <definedName name="wrn.EXTRABUDGT." localSheetId="0" hidden="1">{#N/A,#N/A,FALSE,"EXTRABUDGT"}</definedName>
    <definedName name="wrn.EXTRABUDGT." hidden="1">{#N/A,#N/A,FALSE,"EXTRABUDGT"}</definedName>
    <definedName name="wrn.EXTRABUDGT2." localSheetId="0" hidden="1">{#N/A,#N/A,FALSE,"EXTRABUDGT2"}</definedName>
    <definedName name="wrn.EXTRABUDGT2." hidden="1">{#N/A,#N/A,FALSE,"EXTRABUDGT2"}</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localSheetId="0" hidden="1">{#N/A,#N/A,FALSE,"GDP_ORIGIN";#N/A,#N/A,FALSE,"EMP_POP"}</definedName>
    <definedName name="wrn.GDP." hidden="1">{#N/A,#N/A,FALSE,"GDP_ORIGIN";#N/A,#N/A,FALSE,"EMP_POP"}</definedName>
    <definedName name="wrn.GGOVT." localSheetId="0" hidden="1">{#N/A,#N/A,FALSE,"GGOVT"}</definedName>
    <definedName name="wrn.GGOVT." hidden="1">{#N/A,#N/A,FALSE,"GGOVT"}</definedName>
    <definedName name="wrn.GGOVT2." localSheetId="0" hidden="1">{#N/A,#N/A,FALSE,"GGOVT2"}</definedName>
    <definedName name="wrn.GGOVT2." hidden="1">{#N/A,#N/A,FALSE,"GGOVT2"}</definedName>
    <definedName name="wrn.GGOVTPC." localSheetId="0" hidden="1">{#N/A,#N/A,FALSE,"GGOVT%"}</definedName>
    <definedName name="wrn.GGOVTPC." hidden="1">{#N/A,#N/A,FALSE,"GGOVT%"}</definedName>
    <definedName name="wrn.INCOMETX." localSheetId="0" hidden="1">{#N/A,#N/A,FALSE,"INCOMETX"}</definedName>
    <definedName name="wrn.INCOMETX." hidden="1">{#N/A,#N/A,FALSE,"INCOMETX"}</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0" hidden="1">{#N/A,#N/A,FALSE,"INTERST"}</definedName>
    <definedName name="wrn.INTERST." hidden="1">{#N/A,#N/A,FALSE,"INTERST"}</definedName>
    <definedName name="wrn.MAIN." localSheetId="0" hidden="1">{#N/A,#N/A,FALSE,"CB";#N/A,#N/A,FALSE,"CMB";#N/A,#N/A,FALSE,"BSYS";#N/A,#N/A,FALSE,"NBFI";#N/A,#N/A,FALSE,"FSYS"}</definedName>
    <definedName name="wrn.MAIN." hidden="1">{#N/A,#N/A,FALSE,"CB";#N/A,#N/A,FALSE,"CMB";#N/A,#N/A,FALSE,"BSYS";#N/A,#N/A,FALSE,"NBFI";#N/A,#N/A,FALSE,"FSYS"}</definedName>
    <definedName name="wrn.Main._.Economic._.Indicators." localSheetId="0" hidden="1">{"Main Economic Indicators",#N/A,FALSE,"C"}</definedName>
    <definedName name="wrn.Main._.Economic._.Indicators." hidden="1">{"Main Economic Indicators",#N/A,FALSE,"C"}</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T." localSheetId="0" hidden="1">{#N/A,#N/A,FALSE,"CB";#N/A,#N/A,FALSE,"CMB";#N/A,#N/A,FALSE,"NBFI"}</definedName>
    <definedName name="wrn.MIT." hidden="1">{#N/A,#N/A,FALSE,"CB";#N/A,#N/A,FALSE,"CMB";#N/A,#N/A,FALSE,"NBFI"}</definedName>
    <definedName name="wrn.MONA." localSheetId="0" hidden="1">{"MONA",#N/A,FALSE,"S"}</definedName>
    <definedName name="wrn.MONA." hidden="1">{"MONA",#N/A,FALSE,"S"}</definedName>
    <definedName name="wrn.MS." localSheetId="0" hidden="1">{#N/A,#N/A,FALSE,"MS"}</definedName>
    <definedName name="wrn.MS." hidden="1">{#N/A,#N/A,FALSE,"MS"}</definedName>
    <definedName name="wrn.mterm." localSheetId="0" hidden="1">{"mt1",#N/A,FALSE,"Debt";"mt2",#N/A,FALSE,"Debt";"mt3",#N/A,FALSE,"Debt";"mt4",#N/A,FALSE,"Debt";"mt5",#N/A,FALSE,"Debt";"mt6",#N/A,FALSE,"Debt";"mt7",#N/A,FALSE,"Debt"}</definedName>
    <definedName name="wrn.mterm." hidden="1">{"mt1",#N/A,FALSE,"Debt";"mt2",#N/A,FALSE,"Debt";"mt3",#N/A,FALSE,"Debt";"mt4",#N/A,FALSE,"Debt";"mt5",#N/A,FALSE,"Debt";"mt6",#N/A,FALSE,"Debt";"mt7",#N/A,FALSE,"Debt"}</definedName>
    <definedName name="wrn.NBG." localSheetId="0" hidden="1">{#N/A,#N/A,FALSE,"NBG"}</definedName>
    <definedName name="wrn.NBG." hidden="1">{#N/A,#N/A,FALSE,"NBG"}</definedName>
    <definedName name="wrn.OECD._.Tables." localSheetId="0" hidden="1">{"Table 1",#N/A,FALSE,"Final Tables % GDP";"Table 2",#N/A,FALSE,"Final Tables % GDP"}</definedName>
    <definedName name="wrn.OECD._.Tables." hidden="1">{"Table 1",#N/A,FALSE,"Final Tables % GDP";"Table 2",#N/A,FALSE,"Final Tables % GDP"}</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PCPI." localSheetId="0" hidden="1">{#N/A,#N/A,FALSE,"PCPI"}</definedName>
    <definedName name="wrn.PCPI." hidden="1">{#N/A,#N/A,FALSE,"PCPI"}</definedName>
    <definedName name="wrn.PENSION." localSheetId="0" hidden="1">{#N/A,#N/A,FALSE,"PENSION"}</definedName>
    <definedName name="wrn.PENSION." hidden="1">{#N/A,#N/A,FALSE,"PENSION"}</definedName>
    <definedName name="wrn.PRUDENT." localSheetId="0" hidden="1">{#N/A,#N/A,FALSE,"PRUDENT"}</definedName>
    <definedName name="wrn.PRUDENT." hidden="1">{#N/A,#N/A,FALSE,"PRUDENT"}</definedName>
    <definedName name="wrn.PUBLEXP." localSheetId="0" hidden="1">{#N/A,#N/A,FALSE,"PUBLEXP"}</definedName>
    <definedName name="wrn.PUBLEXP." hidden="1">{#N/A,#N/A,FALSE,"PUBLEX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EDTABS."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0" hidden="1">{#N/A,#N/A,FALSE,"REVSHARE"}</definedName>
    <definedName name="wrn.REVSHARE." hidden="1">{#N/A,#N/A,FALSE,"REVSHARE"}</definedName>
    <definedName name="wrn.Staff._.Report._.Tables." localSheetId="0" hidden="1">{#N/A,#N/A,FALSE,"SRFSYS";#N/A,#N/A,FALSE,"SRBSYS"}</definedName>
    <definedName name="wrn.Staff._.Report._.Tables." hidden="1">{#N/A,#N/A,FALSE,"SRFSYS";#N/A,#N/A,FALSE,"SRBSYS"}</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TE." localSheetId="0" hidden="1">{#N/A,#N/A,FALSE,"STATE"}</definedName>
    <definedName name="wrn.STATE." hidden="1">{#N/A,#N/A,FALSE,"STATE"}</definedName>
    <definedName name="wrn.suma." localSheetId="0" hidden="1">{"macroa",#N/A,FALSE,"Macro";"suma2",#N/A,FALSE,"Data";"suma3",#N/A,FALSE,"Data";"suma4",#N/A,FALSE,"Data";"suma5",#N/A,FALSE,"Data";"suma6",#N/A,FALSE,"Data";"suma7",#N/A,FALSE,"Data";"suma8",#N/A,FALSE,"Data";"suma9",#N/A,FALSE,"Data"}</definedName>
    <definedName name="wrn.suma." hidden="1">{"macroa",#N/A,FALSE,"Macro";"suma2",#N/A,FALSE,"Data";"suma3",#N/A,FALSE,"Data";"suma4",#N/A,FALSE,"Data";"suma5",#N/A,FALSE,"Data";"suma6",#N/A,FALSE,"Data";"suma7",#N/A,FALSE,"Data";"suma8",#N/A,FALSE,"Data";"suma9",#N/A,FALSE,"Data"}</definedName>
    <definedName name="wrn.sumq." localSheetId="0" hidden="1">{"macro",#N/A,FALSE,"Macro";"smq2",#N/A,FALSE,"Data";"smq3",#N/A,FALSE,"Data";"smq4",#N/A,FALSE,"Data";"smq5",#N/A,FALSE,"Data";"smq6",#N/A,FALSE,"Data";"smq7",#N/A,FALSE,"Data";"smq8",#N/A,FALSE,"Data";"smq9",#N/A,FALSE,"Data"}</definedName>
    <definedName name="wrn.sumq." hidden="1">{"macro",#N/A,FALSE,"Macro";"smq2",#N/A,FALSE,"Data";"smq3",#N/A,FALSE,"Data";"smq4",#N/A,FALSE,"Data";"smq5",#N/A,FALSE,"Data";"smq6",#N/A,FALSE,"Data";"smq7",#N/A,FALSE,"Data";"smq8",#N/A,FALSE,"Data";"smq9",#N/A,FALSE,"Data"}</definedName>
    <definedName name="wrn.table1a." localSheetId="0" hidden="1">{"table1a",#N/A,FALSE,"C"}</definedName>
    <definedName name="wrn.table1a." hidden="1">{"table1a",#N/A,FALSE,"C"}</definedName>
    <definedName name="wrn.table1aa." localSheetId="0" hidden="1">{"table1a",#N/A,FALSE,"C"}</definedName>
    <definedName name="wrn.table1aa." hidden="1">{"table1a",#N/A,FALSE,"C"}</definedName>
    <definedName name="wrn.table1aaa." localSheetId="0" hidden="1">{"table1a",#N/A,FALSE,"C"}</definedName>
    <definedName name="wrn.table1aaa." hidden="1">{"table1a",#N/A,FALSE,"C"}</definedName>
    <definedName name="wrn.table1b" localSheetId="0" hidden="1">{"table1a",#N/A,FALSE,"C"}</definedName>
    <definedName name="wrn.table1b" hidden="1">{"table1a",#N/A,FALSE,"C"}</definedName>
    <definedName name="wrn.table1q." localSheetId="0" hidden="1">{"table1q",#N/A,FALSE,"C"}</definedName>
    <definedName name="wrn.table1q." hidden="1">{"table1q",#N/A,FALSE,"C"}</definedName>
    <definedName name="wrn.table1qq" localSheetId="0" hidden="1">{"table1q",#N/A,FALSE,"C"}</definedName>
    <definedName name="wrn.table1qq" hidden="1">{"table1q",#N/A,FALSE,"C"}</definedName>
    <definedName name="wrn.table1qqq." localSheetId="0" hidden="1">{"table1q",#N/A,FALSE,"C"}</definedName>
    <definedName name="wrn.table1qqq." hidden="1">{"table1q",#N/A,FALSE,"C"}</definedName>
    <definedName name="wrn.TAXARREARS." localSheetId="0" hidden="1">{#N/A,#N/A,FALSE,"TAXARREARS"}</definedName>
    <definedName name="wrn.TAXARREARS." hidden="1">{#N/A,#N/A,FALSE,"TAXARREARS"}</definedName>
    <definedName name="wrn.TAXPAYRS." localSheetId="0" hidden="1">{#N/A,#N/A,FALSE,"TAXPAYRS"}</definedName>
    <definedName name="wrn.TAXPAYRS." hidden="1">{#N/A,#N/A,FALSE,"TAXPAYRS"}</definedName>
    <definedName name="wrn.TRADE." localSheetId="0" hidden="1">{#N/A,#N/A,FALSE,"TRADE"}</definedName>
    <definedName name="wrn.TRADE." hidden="1">{#N/A,#N/A,FALSE,"TRADE"}</definedName>
    <definedName name="wrn.TRANSPORT." localSheetId="0" hidden="1">{#N/A,#N/A,FALSE,"TRANPORT"}</definedName>
    <definedName name="wrn.TRANSPORT." hidden="1">{#N/A,#N/A,FALSE,"TRANPORT"}</definedName>
    <definedName name="wrn.UNEMPL." localSheetId="0" hidden="1">{#N/A,#N/A,FALSE,"EMP_POP";#N/A,#N/A,FALSE,"UNEMPL"}</definedName>
    <definedName name="wrn.UNEMPL." hidden="1">{#N/A,#N/A,FALSE,"EMP_POP";#N/A,#N/A,FALSE,"UNEMPL"}</definedName>
    <definedName name="wrn.WAGES." localSheetId="0" hidden="1">{#N/A,#N/A,FALSE,"WAGES"}</definedName>
    <definedName name="wrn.WAGES." hidden="1">{#N/A,#N/A,FALSE,"WAGES"}</definedName>
    <definedName name="wrn.WEO." localSheetId="0" hidden="1">{"WEO",#N/A,FALSE,"T"}</definedName>
    <definedName name="wrn.WEO." hidden="1">{"WEO",#N/A,FALSE,"T"}</definedName>
    <definedName name="x" localSheetId="0" hidden="1">{#N/A,#N/A,TRUE,"Key Market Indicators"}</definedName>
    <definedName name="x" hidden="1">{#N/A,#N/A,TRUE,"Key Market Indicators"}</definedName>
    <definedName name="xlhInhalt">"ZRDaten1;ZRDaten2;ZRDaten3"</definedName>
    <definedName name="xrate">'[34]Input-&gt;Consumer overseas remit.'!#REF!</definedName>
    <definedName name="xrate06">[34]SUMMARY!$C$5</definedName>
    <definedName name="xrate07">[34]SUMMARY!$D$5</definedName>
    <definedName name="xrate08">[34]SUMMARY!$E$5</definedName>
    <definedName name="xrate09">[34]SUMMARY!$F$5</definedName>
    <definedName name="xxx" localSheetId="0" hidden="1">{#N/A,#N/A,FALSE,"CB";#N/A,#N/A,FALSE,"CMB";#N/A,#N/A,FALSE,"NBFI"}</definedName>
    <definedName name="xxx" hidden="1">{#N/A,#N/A,FALSE,"CB";#N/A,#N/A,FALSE,"CMB";#N/A,#N/A,FALSE,"NBFI"}</definedName>
    <definedName name="yyy" localSheetId="0" hidden="1">{"DEPOSITS",#N/A,FALSE,"COMML_MON";"LOANS",#N/A,FALSE,"COMML_MON"}</definedName>
    <definedName name="yyy" hidden="1">{"DEPOSITS",#N/A,FALSE,"COMML_MON";"LOANS",#N/A,FALSE,"COMML_MON"}</definedName>
    <definedName name="Z_08E7AB65_DA52_484E_B9C0_6C2CB618839F_.wvu.PrintArea" hidden="1">#REF!</definedName>
    <definedName name="ZRDaten1.Datum">"17.10.2006 15:07:14"</definedName>
    <definedName name="ZRDaten1.ErgDef.1">"?XLSHOST_READ_1(EXCEL)_x000D_
GLOBAL(V;;;;;;;;W)_x000D_
SPALTE1(''#UEX01=OXA341*1000'';;''011999-'')_x000D_
SPALTE2(''#UEX02=(OXAC43+OXAC44+OXAC45)*1000'';;''011999-'')_x000D_
SPALTE3(''#UEX03=OXAC43*1000'';;''011999-'')_x000D_
SPALTE4(''#UEX04=OXAC44*1000'';;''011999-'')_x000D_
SPALTE_"</definedName>
    <definedName name="ZRDaten1.ErgDef.2">"?5(''#UEX05=OXAC45*1000'';;''011999-'')"</definedName>
    <definedName name="ZRDaten2.Datum">"17.10.2006 15:10:55"</definedName>
    <definedName name="ZRDaten2.ErgDef.1">"?XLSHOST_READ_1(EXCEL)_x000D_
GLOBAL(V;;;;;;;;W)_x000D_
SPALTE1(''#UEX01=OXAC48*1000'';;''011999-'')_x000D_
SPALTE2(''#UEX02=(OXAC49+OXAC50+OXAC51)*1000'';;''011999-'')_x000D_
SPALTE3(''#UEX03=OXAC49*1000'';;''011999-'')_x000D_
SPALTE4(''#UEX04=OXAC50*1000'';;''011999-'')_x000D_
SPALTE_"</definedName>
    <definedName name="ZRDaten2.ErgDef.2">"?5(''#UEX05=OXAC51*1000'';;''011999-'')"</definedName>
    <definedName name="ZRDaten3.Datum">"17.10.2006 15:16:24"</definedName>
    <definedName name="ZRDaten3.ErgDef.1">"?XLSHOST_READ_1(EXCEL)_x000D_
GLOBAL(V;;;;;;;;W)_x000D_
SPALTE1(''#UEX01=OXAC54*1000'';;''011999-'')_x000D_
SPALTE2(''#UEX02=(OXAC55+OXAC56+OXAC57)*1000'';;''011999-'')_x000D_
SPALTE3(''#UEX03=OXAC55*1000'';;''011999-'')_x000D_
SPALTE4(''#UEX04=OXAC56*1000'';;''011999-'')_x000D_
SPALTE_"</definedName>
    <definedName name="ZRDaten3.ErgDef.2">"?5(''#UEX05=OXAC57*1000'';;''011999-'')"</definedName>
    <definedName name="zzz" localSheetId="0" hidden="1">{"TBILLS_ALL",#N/A,FALSE,"FITB_all"}</definedName>
    <definedName name="zzz" hidden="1">{"TBILLS_ALL",#N/A,FALSE,"FITB_all"}</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49" uniqueCount="118">
  <si>
    <t>الرقم الترتيبي</t>
  </si>
  <si>
    <t>اسم القرار الإداري</t>
  </si>
  <si>
    <t>المراجع القانونية للقرار الإداري</t>
  </si>
  <si>
    <t>المجال</t>
  </si>
  <si>
    <t>تسمية القرار الإداري</t>
  </si>
  <si>
    <t>رمز القرار الإداري</t>
  </si>
  <si>
    <t>اسم الإدارة</t>
  </si>
  <si>
    <t>دورها في المسطرة الإدارية</t>
  </si>
  <si>
    <t>تسمية الوثيقة أو المستند</t>
  </si>
  <si>
    <t>الإدارة المكلفة بإصدار الوثيقة أو المستند</t>
  </si>
  <si>
    <t>التسمية</t>
  </si>
  <si>
    <t>المراجع القانونية</t>
  </si>
  <si>
    <t>الإدارة المكلفة بالتحصيل</t>
  </si>
  <si>
    <t>3.	حالات وشروط إنجاز الخبرات التقنية أو البحوث العمومية عند الاقتضاء</t>
  </si>
  <si>
    <t>تسمية الخبرة التقنية أو البحث العمومي</t>
  </si>
  <si>
    <t>نوعية الخبرة أو البحث العمومي</t>
  </si>
  <si>
    <t xml:space="preserve">المخرجات المطلوبة </t>
  </si>
  <si>
    <t xml:space="preserve">5.	الآثار المترتبة على سكوت الإدارة داخل الأجل المحدد </t>
  </si>
  <si>
    <t>نعم/لا</t>
  </si>
  <si>
    <t>Description</t>
  </si>
  <si>
    <t xml:space="preserve">  </t>
  </si>
  <si>
    <t>Référentiel des Actes Administratifs</t>
  </si>
  <si>
    <t>Liste consolidée &gt;&gt;</t>
  </si>
  <si>
    <t>لائحة القرارات الإدارية</t>
  </si>
  <si>
    <t>Zoom par AA &gt;&gt;</t>
  </si>
  <si>
    <t>1.   مراجع القرار الإداري</t>
  </si>
  <si>
    <t>2.     المسطرة الإدارية المتعلقة بالقرار الإداري</t>
  </si>
  <si>
    <t>(تسمية القرار الإداري)</t>
  </si>
  <si>
    <t>Catégorie d'usager</t>
  </si>
  <si>
    <t>المغاربة المقيمون بالمغرب</t>
  </si>
  <si>
    <t>المغاربة المقيمون بالخارج</t>
  </si>
  <si>
    <t>الأجانب المقيمون بالمغرب</t>
  </si>
  <si>
    <t>السياح الأجانب</t>
  </si>
  <si>
    <t>المستثمرون</t>
  </si>
  <si>
    <t>الجمعيات</t>
  </si>
  <si>
    <t>التعاونيات</t>
  </si>
  <si>
    <t>الإدارات</t>
  </si>
  <si>
    <t>تحديد السلطة الحكومية أو المسؤول الإداري  التي أو الذي يمكن اللجوء إليها أو إليه في حالة سكوت الإدارة بعد انقضاء الآجال المحددة أو في حالة ردها السلبي</t>
  </si>
  <si>
    <t xml:space="preserve">6.	طرق الطعن المتاحة للمرتفق (يلجأ إلى تحديد طرق الطعن في غير حالة اعتبار سكوت الإدارة بمثابة موافقة) </t>
  </si>
  <si>
    <t xml:space="preserve">	بالنسبة للقرارات الإدارية المسلمة من طرف الجماعات الترابية، أو مجموعاتها، أو هيئاتها، تحديد السلطة التي يمكن للمرتفق اللجوء إليها على المستوى الجهوي أو الإقليمي، حسب الحالة، في حالة عدم الرد على طعن المرتفق داخل الآجال المحددة</t>
  </si>
  <si>
    <t>رقم المرجع القانوني</t>
  </si>
  <si>
    <t>Catégorie de référence légale</t>
  </si>
  <si>
    <t>قانون</t>
  </si>
  <si>
    <t>مرسوم</t>
  </si>
  <si>
    <t>نوعية المرجع القانوني</t>
  </si>
  <si>
    <t>ظهير</t>
  </si>
  <si>
    <t>[ خاص بكتابة اللجنة الوطنية لتبسيط المساطر و الإجراء ات الإدارية ]</t>
  </si>
  <si>
    <t>فئات المرتفقين</t>
  </si>
  <si>
    <t>نعم</t>
  </si>
  <si>
    <t>لا</t>
  </si>
  <si>
    <t>معنيون بالقرار الإداري ؟</t>
  </si>
  <si>
    <t xml:space="preserve">
‌</t>
  </si>
  <si>
    <t>‌</t>
  </si>
  <si>
    <t>ج.الإدارة أو الإدارات المعنية بدراسة ومعالجة القرار الإداري ودورها في المسطرة الإدارية المتعلقة بالقرار الإداري</t>
  </si>
  <si>
    <t>المصلحة المختصة</t>
  </si>
  <si>
    <t>العنوان البريدي</t>
  </si>
  <si>
    <t>العنوان الإلكتروني</t>
  </si>
  <si>
    <t>ه.الوثائق والمستندات المطلوبة</t>
  </si>
  <si>
    <t>المبلغ</t>
  </si>
  <si>
    <t>عناصر الاحتساب</t>
  </si>
  <si>
    <t>ب.الإدارة أو الإدارات المعنية بتلقي طلب القرار الإداري</t>
  </si>
  <si>
    <t>رقم المرحلة</t>
  </si>
  <si>
    <t>كيفية إتمام المرحلة</t>
  </si>
  <si>
    <t>إيداع طلب الحصول على مخرج المرحلة</t>
  </si>
  <si>
    <t>الحضور الشخصي</t>
  </si>
  <si>
    <t>تتبع مسار معالجة الطلب</t>
  </si>
  <si>
    <t>مركز اتصال أو رقم هاتفي</t>
  </si>
  <si>
    <t>بريد إلكتروني</t>
  </si>
  <si>
    <t>تسلم مخرج المرحلة</t>
  </si>
  <si>
    <t>مدة الحصول على مخرج المرحلة</t>
  </si>
  <si>
    <t>تكلفة المرحلة</t>
  </si>
  <si>
    <t>مخرج المرحلة</t>
  </si>
  <si>
    <t>الجهة المعنية بالمرحلة</t>
  </si>
  <si>
    <t>د.الإدارة أو الإدارات المعنية بتسليم القرار الإداري</t>
  </si>
  <si>
    <t>و.	المصاريف والرسوم والأتاوى الواجب أداؤها من طرف المرتفق</t>
  </si>
  <si>
    <t> 4.	الأجل المحدد لرد الإدارة على طلب المرتفق</t>
  </si>
  <si>
    <t>الإدارات  المعنية</t>
  </si>
  <si>
    <t xml:space="preserve">الفئات المعنية </t>
  </si>
  <si>
    <t>جميع الفئات المعنية بالقرار الإداري المحددة أعلاه</t>
  </si>
  <si>
    <t>Veuillez remplir l'onglet 'لائحة القرارات الإدارية' avec la liste consolidée des actes administratifs fournis par votre administration, puis pour chaque acte administratif veuillez remplir l'onglet 'الرقم الترتيبي' tout en le renommant selon le numéro de l'acte administratif. Pour remplir les informations sur plusieurs actes, prière de dupliquer l'onglet.</t>
  </si>
  <si>
    <r>
      <t xml:space="preserve">جميع المعطيات المطلوبة من المرتفق في استمارة طلب القرار الإداري (مثال: الاسم، النسب، تاريخ الازدياد..) ـ </t>
    </r>
    <r>
      <rPr>
        <i/>
        <sz val="10"/>
        <color theme="1"/>
        <rFont val="Arial"/>
        <family val="2"/>
      </rPr>
      <t>المرجو إدراج كل معطى على حدة بالخانات جانبه</t>
    </r>
  </si>
  <si>
    <t xml:space="preserve"> المجال الفرعي</t>
  </si>
  <si>
    <t xml:space="preserve">اسم المرجع القانوني </t>
  </si>
  <si>
    <r>
      <t xml:space="preserve">رقم المادة أو المواد المتعلقة بالقرار الإداري </t>
    </r>
    <r>
      <rPr>
        <i/>
        <sz val="9"/>
        <color theme="1"/>
        <rFont val="Arial"/>
        <family val="2"/>
      </rPr>
      <t>(المرجو الفصل بين أرقام المواد ب "ـ")</t>
    </r>
  </si>
  <si>
    <r>
      <t>الغاية من المسطرة</t>
    </r>
    <r>
      <rPr>
        <sz val="10"/>
        <color theme="0" tint="-0.499984740745262"/>
        <rFont val="Arial"/>
        <family val="2"/>
      </rPr>
      <t xml:space="preserve"> </t>
    </r>
  </si>
  <si>
    <t xml:space="preserve">شروط الحصول على القرار الإداري </t>
  </si>
  <si>
    <t xml:space="preserve">المرتفق المستفيد </t>
  </si>
  <si>
    <t>أ.	نموذج استمارة طلب القرار الإداري :المرجو إرفاق عند الاقتضاء نموذج استمارة طلب القرار الإداري عند إرسال هذا الملف لكتابة اللجنة الوطنية لتبسيط المساطر و الإجراء ات الإدارية مع تحديد إسم الوثيقة الإلكترونية المرفقة في الخانة أسفله (Format Word ou PDF)</t>
  </si>
  <si>
    <t xml:space="preserve"> إسم الوثيقة الإلكترونية المرفقة</t>
  </si>
  <si>
    <t xml:space="preserve"> إسم الاستمارة</t>
  </si>
  <si>
    <r>
      <t>أرقام الهاتف</t>
    </r>
    <r>
      <rPr>
        <i/>
        <sz val="10"/>
        <color theme="1"/>
        <rFont val="Arial"/>
        <family val="2"/>
      </rPr>
      <t xml:space="preserve"> (المرجو الفصل بين أرقام الهاتف ب "ـ") </t>
    </r>
  </si>
  <si>
    <t xml:space="preserve">رقام الهاتف (المرجو الفصل بين أرقام الهاتف ب "ـ") </t>
  </si>
  <si>
    <r>
      <t>اسم المرحلة</t>
    </r>
    <r>
      <rPr>
        <sz val="10"/>
        <color theme="1"/>
        <rFont val="Arial"/>
        <family val="2"/>
      </rPr>
      <t>: يتعين احترام التسلسل التراتبي للمراحل حسب المسار الذي يسلكه المرتفق للحصول على القرار الإداري</t>
    </r>
  </si>
  <si>
    <r>
      <t xml:space="preserve">منصة إلكترونية </t>
    </r>
    <r>
      <rPr>
        <i/>
        <sz val="10"/>
        <color theme="1"/>
        <rFont val="Arial"/>
        <family val="2"/>
      </rPr>
      <t>(الرابط الإلكتروني للمنصة)</t>
    </r>
  </si>
  <si>
    <t>نموذج مخرج القرار الإداري: المرجو إرفاق نموذج القرار الإداري الذي يحصل عليه المرتفق عند إرسال هذا الملف لكتابة اللجنة الوطنية لتبسيط المساطر و الإجراء ات الإدارية مع تحديد إسم الوثيقة الإلكترونية المرفقة في الخانة أسفله (Format PDF) أسفله</t>
  </si>
  <si>
    <t>رقم المادة أو المواد</t>
  </si>
  <si>
    <t>اسم المرجع القانوني</t>
  </si>
  <si>
    <t>آجال إنجاز الخبرة أو البحث العمومي</t>
  </si>
  <si>
    <t>الجهة المعنية بالإنجاز عند الضرورة</t>
  </si>
  <si>
    <r>
      <t>ز.بيان مراحل المسطرة الإدارية:</t>
    </r>
    <r>
      <rPr>
        <b/>
        <i/>
        <sz val="10"/>
        <color theme="1"/>
        <rFont val="Arial"/>
        <family val="2"/>
      </rPr>
      <t xml:space="preserve"> (إذا كانت المرحلة متعلقة بالحصول على قرار إداري آخر فيتعين فقط تحديد اسم القرار الإداري والإدارة المكلفة بتقديمه)</t>
    </r>
  </si>
  <si>
    <t>المقاولات</t>
  </si>
  <si>
    <t>قانون تنظيمي</t>
  </si>
  <si>
    <t>قرار رئيس الحكومة</t>
  </si>
  <si>
    <t>قرار الوزير</t>
  </si>
  <si>
    <t>منشور رئيس الحكومة</t>
  </si>
  <si>
    <t>منشور الوزير</t>
  </si>
  <si>
    <t>مذكرة الوزير</t>
  </si>
  <si>
    <t xml:space="preserve">مذكرة </t>
  </si>
  <si>
    <t>المهنيون</t>
  </si>
  <si>
    <t>المرجو تحديد في الخانة جانبه شروط توجيه طلب المرتفق نحو الإدارة المعنية (مثال: توجيه طلب نسخة من عقد الازدياد نحو جماعة مكان الازدياد)</t>
  </si>
  <si>
    <t>الفئات الفرعية (مثال: القاصرون، المتزوجون..)</t>
  </si>
  <si>
    <t>هل يمكن لهذه الوثيقة أن تكون موضوع تبادل بين الإدارات؟</t>
  </si>
  <si>
    <t>شروط إتمام المرحلة</t>
  </si>
  <si>
    <t xml:space="preserve"> هل سيؤدي إنجاز الخبرة أو البحث العمومي  إلى تجاوز سقف 60 يوما لمعالجة طلب الحصول على القرار الإداري؟</t>
  </si>
  <si>
    <t>برأيكم، هل يمكن لهذا القرار الإداري أن يكون مشمولا بمبدأ سكوت الإدارة بمثابة موافقة؟</t>
  </si>
  <si>
    <t>الإدارة المقترحة لتكون مكلفة بتسليم القرار الإداري أو إشهاد بالسكوت في حالة اعتبار سكوت الإدارة بمثابة موافقة</t>
  </si>
  <si>
    <t xml:space="preserve">اقتراح السلطة الحكومية أو المسؤول الإداري التي أو الذي يمكن اللجوء إليها أو إليه في حالة الامتناع عن تسليم القرار الإداري أو الإشهاد بالسكوت </t>
  </si>
  <si>
    <r>
      <t xml:space="preserve">رقم المادة أو المواد المتعلقة بالقرار الإداري </t>
    </r>
    <r>
      <rPr>
        <b/>
        <i/>
        <sz val="9"/>
        <color theme="1"/>
        <rFont val="Arial"/>
        <family val="2"/>
      </rPr>
      <t>(المرجو الفصل بين أرقام المواد ب "ـ")</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
    <numFmt numFmtId="164" formatCode="0.0"/>
  </numFmts>
  <fonts count="40" x14ac:knownFonts="1">
    <font>
      <sz val="11"/>
      <color theme="1"/>
      <name val="Arial"/>
      <family val="2"/>
      <scheme val="minor"/>
    </font>
    <font>
      <sz val="11"/>
      <color theme="1"/>
      <name val="Arial"/>
      <family val="2"/>
      <scheme val="minor"/>
    </font>
    <font>
      <b/>
      <sz val="11"/>
      <color rgb="FF3F3F3F"/>
      <name val="Arial"/>
      <family val="2"/>
      <scheme val="minor"/>
    </font>
    <font>
      <b/>
      <sz val="11"/>
      <name val="Arial"/>
      <family val="2"/>
      <scheme val="minor"/>
    </font>
    <font>
      <sz val="11"/>
      <color rgb="FF3F3F76"/>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b/>
      <sz val="13"/>
      <name val="Arial"/>
      <family val="2"/>
      <scheme val="minor"/>
    </font>
    <font>
      <sz val="11"/>
      <color rgb="FFC00000"/>
      <name val="Arial"/>
      <family val="2"/>
      <scheme val="minor"/>
    </font>
    <font>
      <sz val="11"/>
      <name val="Arial"/>
      <family val="2"/>
      <scheme val="minor"/>
    </font>
    <font>
      <u/>
      <sz val="11"/>
      <color theme="6"/>
      <name val="Arial"/>
      <family val="2"/>
      <scheme val="minor"/>
    </font>
    <font>
      <b/>
      <sz val="22"/>
      <name val="Georgia"/>
      <family val="2"/>
      <scheme val="major"/>
    </font>
    <font>
      <sz val="11"/>
      <color theme="3"/>
      <name val="Arial"/>
      <family val="2"/>
      <scheme val="minor"/>
    </font>
    <font>
      <sz val="11"/>
      <color rgb="FF0000FF"/>
      <name val="Arial"/>
      <family val="2"/>
      <scheme val="minor"/>
    </font>
    <font>
      <sz val="11"/>
      <color theme="1" tint="0.34998626667073579"/>
      <name val="Arial"/>
      <family val="2"/>
      <scheme val="minor"/>
    </font>
    <font>
      <u/>
      <sz val="11"/>
      <color theme="10"/>
      <name val="Arial"/>
      <family val="2"/>
      <scheme val="minor"/>
    </font>
    <font>
      <sz val="9"/>
      <color theme="1"/>
      <name val="Arial"/>
      <family val="2"/>
    </font>
    <font>
      <sz val="9"/>
      <color theme="1"/>
      <name val="Arial"/>
      <family val="2"/>
      <scheme val="minor"/>
    </font>
    <font>
      <b/>
      <sz val="11"/>
      <color theme="1"/>
      <name val="Arial"/>
      <family val="2"/>
      <scheme val="minor"/>
    </font>
    <font>
      <b/>
      <sz val="24"/>
      <color theme="0"/>
      <name val="Arial"/>
      <family val="2"/>
      <scheme val="minor"/>
    </font>
    <font>
      <b/>
      <sz val="32"/>
      <color theme="0"/>
      <name val="Arial"/>
      <family val="2"/>
      <scheme val="minor"/>
    </font>
    <font>
      <sz val="10"/>
      <color theme="1"/>
      <name val="Arial"/>
      <family val="2"/>
    </font>
    <font>
      <b/>
      <sz val="10"/>
      <color rgb="FF002060"/>
      <name val="Arial"/>
      <family val="2"/>
    </font>
    <font>
      <b/>
      <sz val="22"/>
      <color theme="0"/>
      <name val="Arial"/>
      <family val="2"/>
    </font>
    <font>
      <b/>
      <sz val="10"/>
      <color theme="1"/>
      <name val="Arial"/>
      <family val="2"/>
    </font>
    <font>
      <b/>
      <sz val="10"/>
      <color theme="0"/>
      <name val="Arial"/>
      <family val="2"/>
    </font>
    <font>
      <sz val="10"/>
      <name val="Arial"/>
      <family val="2"/>
    </font>
    <font>
      <sz val="10"/>
      <color theme="0"/>
      <name val="Arial"/>
      <family val="2"/>
    </font>
    <font>
      <sz val="10"/>
      <color theme="1"/>
      <name val="Arial"/>
      <family val="2"/>
      <scheme val="minor"/>
    </font>
    <font>
      <i/>
      <sz val="10"/>
      <color theme="1"/>
      <name val="Arial"/>
      <family val="2"/>
    </font>
    <font>
      <sz val="10"/>
      <color theme="0" tint="-0.499984740745262"/>
      <name val="Arial"/>
      <family val="2"/>
    </font>
    <font>
      <b/>
      <i/>
      <sz val="22"/>
      <color theme="0"/>
      <name val="Arial"/>
      <family val="2"/>
    </font>
    <font>
      <i/>
      <sz val="9"/>
      <color theme="1"/>
      <name val="Arial"/>
      <family val="2"/>
    </font>
    <font>
      <b/>
      <i/>
      <sz val="10"/>
      <color theme="1"/>
      <name val="Arial"/>
      <family val="2"/>
    </font>
    <font>
      <sz val="10"/>
      <color rgb="FFFF0000"/>
      <name val="Arial"/>
      <family val="2"/>
    </font>
    <font>
      <b/>
      <sz val="9"/>
      <color theme="1"/>
      <name val="Arial"/>
      <family val="2"/>
    </font>
    <font>
      <b/>
      <i/>
      <sz val="9"/>
      <color theme="1"/>
      <name val="Arial"/>
      <family val="2"/>
    </font>
  </fonts>
  <fills count="20">
    <fill>
      <patternFill patternType="none"/>
    </fill>
    <fill>
      <patternFill patternType="gray125"/>
    </fill>
    <fill>
      <patternFill patternType="solid">
        <fgColor rgb="FFFFC000"/>
        <bgColor indexed="64"/>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bgColor indexed="64"/>
      </patternFill>
    </fill>
    <fill>
      <patternFill patternType="solid">
        <fgColor rgb="FFE6E6E6"/>
        <bgColor indexed="64"/>
      </patternFill>
    </fill>
    <fill>
      <patternFill patternType="solid">
        <fgColor theme="7"/>
        <bgColor indexed="64"/>
      </patternFill>
    </fill>
    <fill>
      <patternFill patternType="solid">
        <fgColor theme="6"/>
        <bgColor indexed="64"/>
      </patternFill>
    </fill>
    <fill>
      <patternFill patternType="solid">
        <fgColor theme="7"/>
      </patternFill>
    </fill>
    <fill>
      <patternFill patternType="solid">
        <fgColor theme="9"/>
      </patternFill>
    </fill>
    <fill>
      <patternFill patternType="solid">
        <fgColor rgb="FFC7E0FB"/>
        <bgColor indexed="64"/>
      </patternFill>
    </fill>
    <fill>
      <patternFill patternType="solid">
        <fgColor rgb="FF91B0FF"/>
        <bgColor indexed="64"/>
      </patternFill>
    </fill>
    <fill>
      <patternFill patternType="solid">
        <fgColor rgb="FF0066CC"/>
        <bgColor indexed="64"/>
      </patternFill>
    </fill>
    <fill>
      <patternFill patternType="solid">
        <fgColor rgb="FF002960"/>
        <bgColor indexed="64"/>
      </patternFill>
    </fill>
    <fill>
      <patternFill patternType="solid">
        <fgColor theme="0"/>
        <bgColor indexed="64"/>
      </patternFill>
    </fill>
    <fill>
      <patternFill patternType="solid">
        <fgColor theme="2" tint="-4.9989318521683403E-2"/>
        <bgColor indexed="64"/>
      </patternFill>
    </fill>
  </fills>
  <borders count="48">
    <border>
      <left/>
      <right/>
      <top/>
      <bottom/>
      <diagonal/>
    </border>
    <border>
      <left/>
      <right/>
      <top style="hair">
        <color rgb="FF3F3F3F"/>
      </top>
      <bottom style="hair">
        <color rgb="FF3F3F3F"/>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rgb="FF7F7F7F"/>
      </bottom>
      <diagonal/>
    </border>
    <border>
      <left/>
      <right/>
      <top style="thick">
        <color rgb="FF4D4D4D"/>
      </top>
      <bottom style="thick">
        <color rgb="FF4D4D4D"/>
      </bottom>
      <diagonal/>
    </border>
    <border>
      <left style="medium">
        <color theme="0" tint="-0.499984740745262"/>
      </left>
      <right style="medium">
        <color theme="0" tint="-0.499984740745262"/>
      </right>
      <top style="medium">
        <color theme="0" tint="-0.499984740745262"/>
      </top>
      <bottom style="thin">
        <color theme="0" tint="-0.24994659260841701"/>
      </bottom>
      <diagonal/>
    </border>
    <border>
      <left style="medium">
        <color theme="0" tint="-0.499984740745262"/>
      </left>
      <right style="medium">
        <color theme="0" tint="-0.499984740745262"/>
      </right>
      <top style="thin">
        <color theme="0" tint="-0.24994659260841701"/>
      </top>
      <bottom style="thin">
        <color theme="0" tint="-0.24994659260841701"/>
      </bottom>
      <diagonal/>
    </border>
    <border>
      <left style="medium">
        <color theme="0" tint="-0.499984740745262"/>
      </left>
      <right style="medium">
        <color theme="0" tint="-0.499984740745262"/>
      </right>
      <top style="thin">
        <color theme="0" tint="-0.24994659260841701"/>
      </top>
      <bottom style="medium">
        <color theme="0" tint="-0.499984740745262"/>
      </bottom>
      <diagonal/>
    </border>
    <border>
      <left style="medium">
        <color theme="0" tint="-0.499984740745262"/>
      </left>
      <right style="medium">
        <color theme="0" tint="-0.499984740745262"/>
      </right>
      <top style="medium">
        <color theme="0" tint="-0.499984740745262"/>
      </top>
      <bottom/>
      <diagonal/>
    </border>
    <border>
      <left style="medium">
        <color theme="0" tint="-0.499984740745262"/>
      </left>
      <right style="medium">
        <color theme="0" tint="-0.499984740745262"/>
      </right>
      <top/>
      <bottom style="medium">
        <color theme="0" tint="-0.499984740745262"/>
      </bottom>
      <diagonal/>
    </border>
    <border>
      <left style="medium">
        <color theme="0" tint="-0.499984740745262"/>
      </left>
      <right style="medium">
        <color theme="0" tint="-0.499984740745262"/>
      </right>
      <top style="thin">
        <color theme="0" tint="-0.24994659260841701"/>
      </top>
      <bottom/>
      <diagonal/>
    </border>
    <border>
      <left style="medium">
        <color theme="0" tint="-0.499984740745262"/>
      </left>
      <right style="medium">
        <color theme="0" tint="-0.499984740745262"/>
      </right>
      <top/>
      <bottom/>
      <diagonal/>
    </border>
    <border>
      <left style="medium">
        <color theme="0" tint="-0.499984740745262"/>
      </left>
      <right style="medium">
        <color theme="0" tint="-0.499984740745262"/>
      </right>
      <top/>
      <bottom style="thin">
        <color theme="0" tint="-0.24994659260841701"/>
      </bottom>
      <diagonal/>
    </border>
    <border>
      <left style="medium">
        <color theme="0" tint="-0.499984740745262"/>
      </left>
      <right/>
      <top style="medium">
        <color theme="0" tint="-0.499984740745262"/>
      </top>
      <bottom style="thin">
        <color theme="0" tint="-0.24994659260841701"/>
      </bottom>
      <diagonal/>
    </border>
    <border>
      <left/>
      <right/>
      <top style="medium">
        <color theme="0" tint="-0.499984740745262"/>
      </top>
      <bottom style="thin">
        <color theme="0" tint="-0.24994659260841701"/>
      </bottom>
      <diagonal/>
    </border>
    <border>
      <left/>
      <right style="medium">
        <color theme="0" tint="-0.499984740745262"/>
      </right>
      <top style="medium">
        <color theme="0" tint="-0.499984740745262"/>
      </top>
      <bottom style="thin">
        <color theme="0" tint="-0.24994659260841701"/>
      </bottom>
      <diagonal/>
    </border>
    <border>
      <left style="medium">
        <color theme="0" tint="-0.499984740745262"/>
      </left>
      <right/>
      <top style="thin">
        <color theme="0" tint="-0.24994659260841701"/>
      </top>
      <bottom style="medium">
        <color theme="0" tint="-0.499984740745262"/>
      </bottom>
      <diagonal/>
    </border>
    <border>
      <left/>
      <right/>
      <top style="thin">
        <color theme="0" tint="-0.24994659260841701"/>
      </top>
      <bottom style="medium">
        <color theme="0" tint="-0.499984740745262"/>
      </bottom>
      <diagonal/>
    </border>
    <border>
      <left/>
      <right style="medium">
        <color theme="0" tint="-0.499984740745262"/>
      </right>
      <top style="thin">
        <color theme="0" tint="-0.24994659260841701"/>
      </top>
      <bottom style="medium">
        <color theme="0" tint="-0.499984740745262"/>
      </bottom>
      <diagonal/>
    </border>
    <border>
      <left style="medium">
        <color theme="0" tint="-0.499984740745262"/>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medium">
        <color theme="0" tint="-0.499984740745262"/>
      </right>
      <top style="thin">
        <color theme="0" tint="-0.24994659260841701"/>
      </top>
      <bottom style="thin">
        <color theme="0" tint="-0.24994659260841701"/>
      </bottom>
      <diagonal/>
    </border>
    <border>
      <left style="medium">
        <color theme="0" tint="-0.499984740745262"/>
      </left>
      <right style="medium">
        <color theme="0" tint="-0.499984740745262"/>
      </right>
      <top style="thin">
        <color indexed="64"/>
      </top>
      <bottom/>
      <diagonal/>
    </border>
    <border>
      <left/>
      <right/>
      <top/>
      <bottom style="thin">
        <color theme="0" tint="-0.24994659260841701"/>
      </bottom>
      <diagonal/>
    </border>
    <border>
      <left style="medium">
        <color theme="0" tint="-0.499984740745262"/>
      </left>
      <right/>
      <top/>
      <bottom style="medium">
        <color theme="0" tint="-0.499984740745262"/>
      </bottom>
      <diagonal/>
    </border>
    <border>
      <left/>
      <right style="medium">
        <color theme="0" tint="-0.499984740745262"/>
      </right>
      <top/>
      <bottom style="medium">
        <color theme="0" tint="-0.499984740745262"/>
      </bottom>
      <diagonal/>
    </border>
    <border>
      <left/>
      <right/>
      <top style="medium">
        <color theme="0" tint="-0.499984740745262"/>
      </top>
      <bottom/>
      <diagonal/>
    </border>
    <border>
      <left/>
      <right/>
      <top/>
      <bottom style="medium">
        <color theme="0" tint="-0.499984740745262"/>
      </bottom>
      <diagonal/>
    </border>
    <border>
      <left/>
      <right style="medium">
        <color theme="0" tint="-0.499984740745262"/>
      </right>
      <top/>
      <bottom/>
      <diagonal/>
    </border>
    <border>
      <left/>
      <right style="medium">
        <color theme="0" tint="-0.499984740745262"/>
      </right>
      <top style="thin">
        <color theme="0" tint="-0.24994659260841701"/>
      </top>
      <bottom/>
      <diagonal/>
    </border>
    <border>
      <left style="medium">
        <color theme="0" tint="-0.499984740745262"/>
      </left>
      <right/>
      <top style="thin">
        <color theme="0" tint="-0.24994659260841701"/>
      </top>
      <bottom/>
      <diagonal/>
    </border>
    <border>
      <left style="medium">
        <color theme="0" tint="-0.499984740745262"/>
      </left>
      <right/>
      <top style="medium">
        <color theme="0" tint="-0.499984740745262"/>
      </top>
      <bottom/>
      <diagonal/>
    </border>
    <border>
      <left/>
      <right style="medium">
        <color theme="0" tint="-0.499984740745262"/>
      </right>
      <top style="medium">
        <color theme="0" tint="-0.499984740745262"/>
      </top>
      <bottom/>
      <diagonal/>
    </border>
    <border>
      <left style="medium">
        <color theme="0" tint="-0.499984740745262"/>
      </left>
      <right/>
      <top/>
      <bottom/>
      <diagonal/>
    </border>
    <border>
      <left/>
      <right/>
      <top style="thin">
        <color theme="0" tint="-0.24994659260841701"/>
      </top>
      <bottom/>
      <diagonal/>
    </border>
    <border>
      <left style="medium">
        <color theme="0" tint="-0.499984740745262"/>
      </left>
      <right style="medium">
        <color theme="1" tint="0.499984740745262"/>
      </right>
      <top/>
      <bottom style="thin">
        <color theme="0" tint="-0.24994659260841701"/>
      </bottom>
      <diagonal/>
    </border>
    <border>
      <left/>
      <right style="medium">
        <color theme="0" tint="-0.499984740745262"/>
      </right>
      <top/>
      <bottom style="thin">
        <color theme="0" tint="-0.24994659260841701"/>
      </bottom>
      <diagonal/>
    </border>
    <border>
      <left style="medium">
        <color theme="1" tint="0.499984740745262"/>
      </left>
      <right/>
      <top style="medium">
        <color theme="1" tint="0.499984740745262"/>
      </top>
      <bottom style="medium">
        <color theme="1" tint="0.499984740745262"/>
      </bottom>
      <diagonal/>
    </border>
    <border>
      <left/>
      <right/>
      <top style="medium">
        <color theme="1" tint="0.499984740745262"/>
      </top>
      <bottom style="medium">
        <color theme="1" tint="0.499984740745262"/>
      </bottom>
      <diagonal/>
    </border>
    <border>
      <left style="medium">
        <color theme="0" tint="-0.499984740745262"/>
      </left>
      <right/>
      <top style="medium">
        <color theme="1" tint="0.499984740745262"/>
      </top>
      <bottom style="medium">
        <color theme="1" tint="0.499984740745262"/>
      </bottom>
      <diagonal/>
    </border>
    <border>
      <left/>
      <right style="medium">
        <color theme="1" tint="0.499984740745262"/>
      </right>
      <top style="medium">
        <color theme="1" tint="0.499984740745262"/>
      </top>
      <bottom style="medium">
        <color theme="1" tint="0.499984740745262"/>
      </bottom>
      <diagonal/>
    </border>
    <border>
      <left style="medium">
        <color theme="0" tint="-0.499984740745262"/>
      </left>
      <right style="medium">
        <color theme="0" tint="-0.499984740745262"/>
      </right>
      <top style="thin">
        <color theme="0" tint="-0.24994659260841701"/>
      </top>
      <bottom style="medium">
        <color theme="1" tint="0.499984740745262"/>
      </bottom>
      <diagonal/>
    </border>
    <border>
      <left style="medium">
        <color theme="0" tint="-0.499984740745262"/>
      </left>
      <right style="medium">
        <color theme="0" tint="-0.499984740745262"/>
      </right>
      <top style="medium">
        <color theme="1" tint="0.499984740745262"/>
      </top>
      <bottom/>
      <diagonal/>
    </border>
    <border>
      <left style="medium">
        <color theme="0" tint="-0.499984740745262"/>
      </left>
      <right/>
      <top/>
      <bottom style="thin">
        <color theme="0" tint="-0.24994659260841701"/>
      </bottom>
      <diagonal/>
    </border>
    <border>
      <left/>
      <right style="thin">
        <color indexed="64"/>
      </right>
      <top style="thin">
        <color theme="0" tint="-0.24994659260841701"/>
      </top>
      <bottom style="medium">
        <color theme="0" tint="-0.499984740745262"/>
      </bottom>
      <diagonal/>
    </border>
  </borders>
  <cellStyleXfs count="27">
    <xf numFmtId="0" fontId="0" fillId="0" borderId="0"/>
    <xf numFmtId="0" fontId="15" fillId="11" borderId="0" applyNumberFormat="0" applyAlignment="0" applyProtection="0">
      <alignment vertical="center"/>
    </xf>
    <xf numFmtId="0" fontId="10" fillId="0" borderId="0" applyNumberFormat="0" applyAlignment="0" applyProtection="0"/>
    <xf numFmtId="0" fontId="3" fillId="0" borderId="6" applyNumberFormat="0" applyAlignment="0" applyProtection="0"/>
    <xf numFmtId="0" fontId="7" fillId="8" borderId="0" applyNumberFormat="0" applyAlignment="0" applyProtection="0">
      <alignment vertical="center"/>
    </xf>
    <xf numFmtId="0" fontId="2" fillId="2" borderId="1" applyNumberFormat="0" applyProtection="0">
      <alignment vertical="center"/>
    </xf>
    <xf numFmtId="0" fontId="16" fillId="0" borderId="0" applyNumberFormat="0" applyAlignment="0" applyProtection="0">
      <alignment vertical="center"/>
    </xf>
    <xf numFmtId="0" fontId="1" fillId="10" borderId="0" applyNumberFormat="0" applyAlignment="0" applyProtection="0">
      <alignment vertical="center"/>
    </xf>
    <xf numFmtId="0" fontId="11" fillId="3" borderId="0" applyNumberFormat="0" applyBorder="0" applyAlignment="0" applyProtection="0"/>
    <xf numFmtId="0" fontId="4" fillId="4" borderId="2" applyNumberFormat="0" applyAlignment="0" applyProtection="0"/>
    <xf numFmtId="0" fontId="5" fillId="5" borderId="2" applyNumberFormat="0" applyAlignment="0" applyProtection="0"/>
    <xf numFmtId="0" fontId="6" fillId="0" borderId="3" applyNumberFormat="0" applyFill="0" applyAlignment="0" applyProtection="0"/>
    <xf numFmtId="0" fontId="7" fillId="6" borderId="4" applyNumberFormat="0" applyAlignment="0" applyProtection="0"/>
    <xf numFmtId="0" fontId="8" fillId="0" borderId="0" applyNumberFormat="0" applyFill="0" applyBorder="0" applyAlignment="0" applyProtection="0"/>
    <xf numFmtId="0" fontId="1" fillId="7" borderId="5" applyNumberFormat="0" applyFont="0" applyAlignment="0" applyProtection="0"/>
    <xf numFmtId="0" fontId="9" fillId="0" borderId="0" applyNumberFormat="0" applyFill="0" applyBorder="0" applyAlignment="0" applyProtection="0"/>
    <xf numFmtId="0" fontId="14" fillId="0" borderId="0" applyNumberFormat="0" applyAlignment="0" applyProtection="0"/>
    <xf numFmtId="0" fontId="3" fillId="9" borderId="0" applyNumberFormat="0" applyAlignment="0" applyProtection="0">
      <alignment vertical="center"/>
    </xf>
    <xf numFmtId="0" fontId="3" fillId="0" borderId="7" applyNumberFormat="0" applyAlignment="0" applyProtection="0"/>
    <xf numFmtId="0" fontId="12" fillId="0" borderId="0" applyNumberFormat="0" applyAlignment="0" applyProtection="0">
      <alignment vertical="center"/>
    </xf>
    <xf numFmtId="0" fontId="13" fillId="0" borderId="0" applyNumberFormat="0" applyAlignment="0" applyProtection="0">
      <alignment vertical="center"/>
    </xf>
    <xf numFmtId="0" fontId="8" fillId="0" borderId="0" applyNumberFormat="0" applyAlignment="0" applyProtection="0">
      <alignment vertical="center"/>
    </xf>
    <xf numFmtId="0" fontId="17" fillId="0" borderId="0" applyNumberFormat="0" applyAlignment="0" applyProtection="0">
      <alignment vertical="center"/>
    </xf>
    <xf numFmtId="0" fontId="12" fillId="12" borderId="0" applyNumberFormat="0" applyBorder="0" applyAlignment="0" applyProtection="0"/>
    <xf numFmtId="0" fontId="12" fillId="13" borderId="0" applyNumberFormat="0" applyBorder="0" applyAlignment="0" applyProtection="0"/>
    <xf numFmtId="0" fontId="18" fillId="0" borderId="0" applyNumberFormat="0" applyFill="0" applyBorder="0" applyAlignment="0" applyProtection="0"/>
    <xf numFmtId="0" fontId="19" fillId="0" borderId="0"/>
  </cellStyleXfs>
  <cellXfs count="162">
    <xf numFmtId="0" fontId="0" fillId="0" borderId="0" xfId="0"/>
    <xf numFmtId="0" fontId="20" fillId="0" borderId="0" xfId="26" applyFont="1"/>
    <xf numFmtId="0" fontId="0" fillId="0" borderId="0" xfId="26" applyFont="1"/>
    <xf numFmtId="0" fontId="0" fillId="0" borderId="0" xfId="26" applyFont="1" applyFill="1"/>
    <xf numFmtId="0" fontId="22" fillId="17" borderId="0" xfId="26" applyFont="1" applyFill="1" applyAlignment="1">
      <alignment horizontal="center"/>
    </xf>
    <xf numFmtId="0" fontId="0" fillId="0" borderId="0" xfId="0" applyFill="1"/>
    <xf numFmtId="0" fontId="0" fillId="17" borderId="0" xfId="0" applyFill="1"/>
    <xf numFmtId="0" fontId="24" fillId="0" borderId="0" xfId="0" applyFont="1"/>
    <xf numFmtId="0" fontId="24" fillId="0" borderId="0" xfId="0" applyFont="1" applyAlignment="1">
      <alignment horizontal="right"/>
    </xf>
    <xf numFmtId="0" fontId="30" fillId="17" borderId="0" xfId="0" applyFont="1" applyFill="1"/>
    <xf numFmtId="0" fontId="26" fillId="17" borderId="0" xfId="0" applyFont="1" applyFill="1"/>
    <xf numFmtId="0" fontId="24" fillId="0" borderId="9" xfId="0" applyFont="1" applyBorder="1" applyAlignment="1">
      <alignment horizontal="center" vertical="center" wrapText="1" readingOrder="2"/>
    </xf>
    <xf numFmtId="0" fontId="24" fillId="0" borderId="10" xfId="0" applyFont="1" applyBorder="1" applyAlignment="1">
      <alignment horizontal="right" vertical="center" wrapText="1" readingOrder="2"/>
    </xf>
    <xf numFmtId="0" fontId="24" fillId="0" borderId="10" xfId="0" applyFont="1" applyBorder="1" applyAlignment="1">
      <alignment horizontal="center" vertical="center" wrapText="1" readingOrder="2"/>
    </xf>
    <xf numFmtId="0" fontId="24" fillId="0" borderId="9" xfId="0" applyFont="1" applyBorder="1" applyAlignment="1">
      <alignment vertical="center" wrapText="1" readingOrder="2"/>
    </xf>
    <xf numFmtId="0" fontId="24" fillId="0" borderId="10" xfId="0" applyFont="1" applyBorder="1" applyAlignment="1">
      <alignment vertical="center" wrapText="1" readingOrder="2"/>
    </xf>
    <xf numFmtId="0" fontId="24" fillId="0" borderId="9" xfId="0" applyFont="1" applyBorder="1" applyAlignment="1">
      <alignment vertical="center" wrapText="1"/>
    </xf>
    <xf numFmtId="0" fontId="24" fillId="14" borderId="10" xfId="0" applyFont="1" applyFill="1" applyBorder="1" applyAlignment="1">
      <alignment horizontal="right" vertical="center" wrapText="1" readingOrder="2"/>
    </xf>
    <xf numFmtId="0" fontId="24" fillId="14" borderId="9" xfId="0" applyFont="1" applyFill="1" applyBorder="1" applyAlignment="1">
      <alignment vertical="center" wrapText="1" readingOrder="2"/>
    </xf>
    <xf numFmtId="0" fontId="27" fillId="14" borderId="9" xfId="0" applyFont="1" applyFill="1" applyBorder="1" applyAlignment="1">
      <alignment vertical="center" wrapText="1" readingOrder="2"/>
    </xf>
    <xf numFmtId="0" fontId="24" fillId="15" borderId="9" xfId="0" applyFont="1" applyFill="1" applyBorder="1" applyAlignment="1">
      <alignment vertical="center" wrapText="1" readingOrder="2"/>
    </xf>
    <xf numFmtId="0" fontId="24" fillId="14" borderId="9" xfId="0" applyFont="1" applyFill="1" applyBorder="1" applyAlignment="1">
      <alignment vertical="center" wrapText="1"/>
    </xf>
    <xf numFmtId="0" fontId="24" fillId="14" borderId="10" xfId="0" applyFont="1" applyFill="1" applyBorder="1" applyAlignment="1">
      <alignment vertical="center" wrapText="1"/>
    </xf>
    <xf numFmtId="0" fontId="27" fillId="15" borderId="8" xfId="0" applyFont="1" applyFill="1" applyBorder="1" applyAlignment="1">
      <alignment horizontal="center" vertical="center" wrapText="1" readingOrder="2"/>
    </xf>
    <xf numFmtId="0" fontId="25" fillId="0" borderId="9" xfId="0" applyFont="1" applyBorder="1" applyAlignment="1">
      <alignment vertical="top" wrapText="1" readingOrder="2"/>
    </xf>
    <xf numFmtId="0" fontId="25" fillId="0" borderId="10" xfId="0" applyFont="1" applyBorder="1" applyAlignment="1">
      <alignment vertical="top" wrapText="1" readingOrder="2"/>
    </xf>
    <xf numFmtId="0" fontId="21" fillId="15" borderId="11" xfId="26" applyFont="1" applyFill="1" applyBorder="1"/>
    <xf numFmtId="0" fontId="0" fillId="14" borderId="12" xfId="26" applyFont="1" applyFill="1" applyBorder="1" applyAlignment="1">
      <alignment horizontal="left" vertical="top" wrapText="1"/>
    </xf>
    <xf numFmtId="0" fontId="28" fillId="16" borderId="0" xfId="0" applyFont="1" applyFill="1" applyAlignment="1">
      <alignment horizontal="right" readingOrder="2"/>
    </xf>
    <xf numFmtId="0" fontId="24" fillId="0" borderId="10" xfId="0" applyFont="1" applyBorder="1" applyAlignment="1">
      <alignment vertical="center" wrapText="1"/>
    </xf>
    <xf numFmtId="0" fontId="31" fillId="0" borderId="0" xfId="0" applyFont="1"/>
    <xf numFmtId="0" fontId="24" fillId="14" borderId="14" xfId="0" applyFont="1" applyFill="1" applyBorder="1" applyAlignment="1">
      <alignment horizontal="right" vertical="center" wrapText="1" readingOrder="2"/>
    </xf>
    <xf numFmtId="0" fontId="24" fillId="14" borderId="11" xfId="0" applyFont="1" applyFill="1" applyBorder="1" applyAlignment="1">
      <alignment horizontal="center" vertical="center" wrapText="1" readingOrder="2"/>
    </xf>
    <xf numFmtId="0" fontId="24" fillId="14" borderId="14" xfId="0" applyFont="1" applyFill="1" applyBorder="1" applyAlignment="1">
      <alignment horizontal="center" vertical="center" wrapText="1" readingOrder="2"/>
    </xf>
    <xf numFmtId="0" fontId="24" fillId="14" borderId="12" xfId="0" applyFont="1" applyFill="1" applyBorder="1" applyAlignment="1">
      <alignment horizontal="center" vertical="center" wrapText="1" readingOrder="2"/>
    </xf>
    <xf numFmtId="0" fontId="24" fillId="0" borderId="13" xfId="0" applyFont="1" applyBorder="1" applyAlignment="1">
      <alignment horizontal="center" vertical="center" wrapText="1" readingOrder="2"/>
    </xf>
    <xf numFmtId="0" fontId="24" fillId="14" borderId="11" xfId="0" applyFont="1" applyFill="1" applyBorder="1" applyAlignment="1">
      <alignment horizontal="right" vertical="center" wrapText="1" readingOrder="2"/>
    </xf>
    <xf numFmtId="0" fontId="24" fillId="18" borderId="14" xfId="0" applyFont="1" applyFill="1" applyBorder="1" applyAlignment="1">
      <alignment horizontal="center" vertical="center" wrapText="1" readingOrder="2"/>
    </xf>
    <xf numFmtId="0" fontId="24" fillId="0" borderId="9" xfId="0" applyFont="1" applyBorder="1" applyAlignment="1">
      <alignment horizontal="right" vertical="center" wrapText="1" readingOrder="2"/>
    </xf>
    <xf numFmtId="164" fontId="25" fillId="0" borderId="9" xfId="0" applyNumberFormat="1" applyFont="1" applyBorder="1" applyAlignment="1">
      <alignment vertical="top" wrapText="1" readingOrder="2"/>
    </xf>
    <xf numFmtId="0" fontId="24" fillId="14" borderId="13" xfId="0" applyFont="1" applyFill="1" applyBorder="1" applyAlignment="1">
      <alignment horizontal="center" vertical="center" wrapText="1" readingOrder="2"/>
    </xf>
    <xf numFmtId="0" fontId="24" fillId="18" borderId="13" xfId="0" applyFont="1" applyFill="1" applyBorder="1" applyAlignment="1">
      <alignment horizontal="center" vertical="center" wrapText="1" readingOrder="2"/>
    </xf>
    <xf numFmtId="0" fontId="24" fillId="15" borderId="16" xfId="0" applyFont="1" applyFill="1" applyBorder="1" applyAlignment="1">
      <alignment vertical="center" wrapText="1"/>
    </xf>
    <xf numFmtId="0" fontId="24" fillId="15" borderId="17" xfId="0" applyFont="1" applyFill="1" applyBorder="1" applyAlignment="1">
      <alignment vertical="center" wrapText="1"/>
    </xf>
    <xf numFmtId="0" fontId="24" fillId="18" borderId="13" xfId="0" applyFont="1" applyFill="1" applyBorder="1" applyAlignment="1">
      <alignment vertical="center" wrapText="1" readingOrder="2"/>
    </xf>
    <xf numFmtId="0" fontId="24" fillId="15" borderId="17" xfId="0" applyFont="1" applyFill="1" applyBorder="1" applyAlignment="1">
      <alignment horizontal="right" vertical="center" wrapText="1"/>
    </xf>
    <xf numFmtId="0" fontId="24" fillId="15" borderId="18" xfId="0" applyFont="1" applyFill="1" applyBorder="1" applyAlignment="1">
      <alignment horizontal="right" vertical="center" wrapText="1"/>
    </xf>
    <xf numFmtId="0" fontId="24" fillId="14" borderId="25" xfId="0" applyFont="1" applyFill="1" applyBorder="1" applyAlignment="1">
      <alignment horizontal="right" vertical="center" wrapText="1" readingOrder="2"/>
    </xf>
    <xf numFmtId="0" fontId="24" fillId="14" borderId="12" xfId="0" applyFont="1" applyFill="1" applyBorder="1" applyAlignment="1">
      <alignment horizontal="right" vertical="center" wrapText="1" readingOrder="2"/>
    </xf>
    <xf numFmtId="0" fontId="28" fillId="16" borderId="16" xfId="0" applyFont="1" applyFill="1" applyBorder="1" applyAlignment="1">
      <alignment vertical="center" wrapText="1" readingOrder="2"/>
    </xf>
    <xf numFmtId="0" fontId="24" fillId="0" borderId="0" xfId="0" applyFont="1" applyBorder="1" applyAlignment="1">
      <alignment vertical="center" wrapText="1"/>
    </xf>
    <xf numFmtId="0" fontId="28" fillId="16" borderId="16" xfId="0" applyFont="1" applyFill="1" applyBorder="1" applyAlignment="1">
      <alignment horizontal="right" vertical="center" wrapText="1" readingOrder="2"/>
    </xf>
    <xf numFmtId="0" fontId="28" fillId="16" borderId="0" xfId="0" applyFont="1" applyFill="1" applyAlignment="1">
      <alignment readingOrder="2"/>
    </xf>
    <xf numFmtId="0" fontId="28" fillId="16" borderId="16" xfId="0" applyFont="1" applyFill="1" applyBorder="1" applyAlignment="1">
      <alignment readingOrder="2"/>
    </xf>
    <xf numFmtId="0" fontId="27" fillId="15" borderId="16" xfId="0" applyFont="1" applyFill="1" applyBorder="1" applyAlignment="1">
      <alignment horizontal="right" vertical="center" wrapText="1" readingOrder="2"/>
    </xf>
    <xf numFmtId="0" fontId="27" fillId="15" borderId="17" xfId="0" applyFont="1" applyFill="1" applyBorder="1" applyAlignment="1">
      <alignment horizontal="right" vertical="center" wrapText="1" readingOrder="2"/>
    </xf>
    <xf numFmtId="0" fontId="24" fillId="15" borderId="22" xfId="0" applyFont="1" applyFill="1" applyBorder="1" applyAlignment="1">
      <alignment vertical="center" wrapText="1" readingOrder="2"/>
    </xf>
    <xf numFmtId="0" fontId="24" fillId="15" borderId="23" xfId="0" applyFont="1" applyFill="1" applyBorder="1" applyAlignment="1">
      <alignment vertical="center" wrapText="1" readingOrder="2"/>
    </xf>
    <xf numFmtId="0" fontId="24" fillId="15" borderId="24" xfId="0" applyFont="1" applyFill="1" applyBorder="1" applyAlignment="1">
      <alignment vertical="center" wrapText="1" readingOrder="2"/>
    </xf>
    <xf numFmtId="0" fontId="24" fillId="15" borderId="13" xfId="0" applyFont="1" applyFill="1" applyBorder="1" applyAlignment="1">
      <alignment vertical="center" wrapText="1" readingOrder="2"/>
    </xf>
    <xf numFmtId="0" fontId="24" fillId="15" borderId="15" xfId="0" applyFont="1" applyFill="1" applyBorder="1" applyAlignment="1">
      <alignment vertical="center" wrapText="1" readingOrder="2"/>
    </xf>
    <xf numFmtId="0" fontId="24" fillId="0" borderId="27" xfId="0" applyFont="1" applyBorder="1" applyAlignment="1">
      <alignment vertical="center" wrapText="1"/>
    </xf>
    <xf numFmtId="0" fontId="24" fillId="0" borderId="28" xfId="0" applyFont="1" applyBorder="1" applyAlignment="1">
      <alignment vertical="center" wrapText="1"/>
    </xf>
    <xf numFmtId="0" fontId="28" fillId="16" borderId="29" xfId="0" applyFont="1" applyFill="1" applyBorder="1" applyAlignment="1">
      <alignment horizontal="right" vertical="center" wrapText="1" readingOrder="2"/>
    </xf>
    <xf numFmtId="0" fontId="24" fillId="0" borderId="30" xfId="0" applyFont="1" applyBorder="1" applyAlignment="1">
      <alignment vertical="center" wrapText="1"/>
    </xf>
    <xf numFmtId="0" fontId="24" fillId="18" borderId="20" xfId="0" applyFont="1" applyFill="1" applyBorder="1" applyAlignment="1">
      <alignment vertical="center" wrapText="1"/>
    </xf>
    <xf numFmtId="0" fontId="26" fillId="17" borderId="0" xfId="0" applyFont="1" applyFill="1" applyAlignment="1">
      <alignment horizontal="right"/>
    </xf>
    <xf numFmtId="0" fontId="24" fillId="14" borderId="15" xfId="0" applyFont="1" applyFill="1" applyBorder="1" applyAlignment="1">
      <alignment vertical="center" wrapText="1"/>
    </xf>
    <xf numFmtId="0" fontId="24" fillId="15" borderId="16" xfId="0" applyFont="1" applyFill="1" applyBorder="1" applyAlignment="1">
      <alignment horizontal="right"/>
    </xf>
    <xf numFmtId="0" fontId="24" fillId="15" borderId="17" xfId="0" applyFont="1" applyFill="1" applyBorder="1" applyAlignment="1">
      <alignment horizontal="right"/>
    </xf>
    <xf numFmtId="0" fontId="24" fillId="15" borderId="18" xfId="0" applyFont="1" applyFill="1" applyBorder="1" applyAlignment="1">
      <alignment horizontal="right"/>
    </xf>
    <xf numFmtId="0" fontId="24" fillId="15" borderId="16" xfId="0" applyFont="1" applyFill="1" applyBorder="1" applyAlignment="1">
      <alignment horizontal="right" vertical="center" wrapText="1"/>
    </xf>
    <xf numFmtId="0" fontId="24" fillId="0" borderId="0" xfId="0" applyFont="1" applyAlignment="1">
      <alignment vertical="center"/>
    </xf>
    <xf numFmtId="0" fontId="24" fillId="18" borderId="0" xfId="0" applyFont="1" applyFill="1" applyBorder="1" applyAlignment="1">
      <alignment horizontal="right" vertical="center" wrapText="1"/>
    </xf>
    <xf numFmtId="0" fontId="24" fillId="14" borderId="18" xfId="0" applyFont="1" applyFill="1" applyBorder="1" applyAlignment="1">
      <alignment horizontal="right" vertical="center" wrapText="1" readingOrder="2"/>
    </xf>
    <xf numFmtId="0" fontId="24" fillId="14" borderId="15" xfId="0" applyFont="1" applyFill="1" applyBorder="1" applyAlignment="1">
      <alignment vertical="center" wrapText="1" readingOrder="2"/>
    </xf>
    <xf numFmtId="0" fontId="24" fillId="14" borderId="33" xfId="0" applyFont="1" applyFill="1" applyBorder="1" applyAlignment="1">
      <alignment vertical="center" wrapText="1" readingOrder="2"/>
    </xf>
    <xf numFmtId="0" fontId="24" fillId="14" borderId="14" xfId="0" applyFont="1" applyFill="1" applyBorder="1" applyAlignment="1">
      <alignment vertical="center" wrapText="1" readingOrder="2"/>
    </xf>
    <xf numFmtId="0" fontId="27" fillId="14" borderId="13" xfId="0" applyFont="1" applyFill="1" applyBorder="1" applyAlignment="1">
      <alignment vertical="center" wrapText="1" readingOrder="2"/>
    </xf>
    <xf numFmtId="0" fontId="27" fillId="14" borderId="14" xfId="0" applyFont="1" applyFill="1" applyBorder="1" applyAlignment="1">
      <alignment vertical="center" wrapText="1" readingOrder="2"/>
    </xf>
    <xf numFmtId="0" fontId="24" fillId="18" borderId="34" xfId="0" applyFont="1" applyFill="1" applyBorder="1" applyAlignment="1">
      <alignment vertical="center" readingOrder="2"/>
    </xf>
    <xf numFmtId="0" fontId="24" fillId="18" borderId="35" xfId="0" applyFont="1" applyFill="1" applyBorder="1" applyAlignment="1">
      <alignment vertical="center" readingOrder="2"/>
    </xf>
    <xf numFmtId="0" fontId="32" fillId="19" borderId="19" xfId="0" applyFont="1" applyFill="1" applyBorder="1" applyAlignment="1">
      <alignment vertical="center" wrapText="1" readingOrder="2"/>
    </xf>
    <xf numFmtId="0" fontId="32" fillId="19" borderId="21" xfId="0" applyFont="1" applyFill="1" applyBorder="1" applyAlignment="1">
      <alignment vertical="center" readingOrder="2"/>
    </xf>
    <xf numFmtId="0" fontId="24" fillId="18" borderId="19" xfId="0" applyFont="1" applyFill="1" applyBorder="1" applyAlignment="1"/>
    <xf numFmtId="0" fontId="24" fillId="18" borderId="20" xfId="0" applyFont="1" applyFill="1" applyBorder="1" applyAlignment="1"/>
    <xf numFmtId="0" fontId="28" fillId="16" borderId="17" xfId="0" applyFont="1" applyFill="1" applyBorder="1" applyAlignment="1">
      <alignment readingOrder="2"/>
    </xf>
    <xf numFmtId="0" fontId="29" fillId="14" borderId="26" xfId="25" applyFont="1" applyFill="1" applyBorder="1" applyAlignment="1">
      <alignment vertical="center" readingOrder="2"/>
    </xf>
    <xf numFmtId="0" fontId="24" fillId="15" borderId="18" xfId="0" applyFont="1" applyFill="1" applyBorder="1" applyAlignment="1">
      <alignment horizontal="right" vertical="center"/>
    </xf>
    <xf numFmtId="0" fontId="24" fillId="15" borderId="18" xfId="0" applyFont="1" applyFill="1" applyBorder="1" applyAlignment="1">
      <alignment vertical="center"/>
    </xf>
    <xf numFmtId="0" fontId="27" fillId="15" borderId="18" xfId="0" applyFont="1" applyFill="1" applyBorder="1" applyAlignment="1">
      <alignment horizontal="right" vertical="center" readingOrder="2"/>
    </xf>
    <xf numFmtId="0" fontId="27" fillId="14" borderId="36" xfId="0" applyFont="1" applyFill="1" applyBorder="1" applyAlignment="1">
      <alignment vertical="center" wrapText="1" readingOrder="2"/>
    </xf>
    <xf numFmtId="0" fontId="24" fillId="14" borderId="37" xfId="0" applyFont="1" applyFill="1" applyBorder="1" applyAlignment="1">
      <alignment vertical="center" wrapText="1" readingOrder="2"/>
    </xf>
    <xf numFmtId="0" fontId="27" fillId="14" borderId="32" xfId="0" applyFont="1" applyFill="1" applyBorder="1" applyAlignment="1">
      <alignment vertical="center" wrapText="1" readingOrder="2"/>
    </xf>
    <xf numFmtId="0" fontId="24" fillId="14" borderId="38" xfId="0" applyFont="1" applyFill="1" applyBorder="1" applyAlignment="1">
      <alignment vertical="center" wrapText="1" readingOrder="2"/>
    </xf>
    <xf numFmtId="0" fontId="24" fillId="14" borderId="39" xfId="0" applyFont="1" applyFill="1" applyBorder="1" applyAlignment="1">
      <alignment vertical="center" wrapText="1" readingOrder="2"/>
    </xf>
    <xf numFmtId="0" fontId="24" fillId="14" borderId="40" xfId="0" applyFont="1" applyFill="1" applyBorder="1" applyAlignment="1">
      <alignment vertical="center" wrapText="1"/>
    </xf>
    <xf numFmtId="0" fontId="24" fillId="14" borderId="41" xfId="0" applyFont="1" applyFill="1" applyBorder="1" applyAlignment="1">
      <alignment vertical="center" wrapText="1"/>
    </xf>
    <xf numFmtId="0" fontId="24" fillId="14" borderId="42" xfId="0" applyFont="1" applyFill="1" applyBorder="1" applyAlignment="1">
      <alignment vertical="center" wrapText="1"/>
    </xf>
    <xf numFmtId="0" fontId="24" fillId="14" borderId="43" xfId="0" applyFont="1" applyFill="1" applyBorder="1" applyAlignment="1">
      <alignment vertical="center" wrapText="1"/>
    </xf>
    <xf numFmtId="0" fontId="24" fillId="14" borderId="43" xfId="0" applyFont="1" applyFill="1" applyBorder="1" applyAlignment="1">
      <alignment vertical="center"/>
    </xf>
    <xf numFmtId="0" fontId="28" fillId="16" borderId="17" xfId="0" applyFont="1" applyFill="1" applyBorder="1" applyAlignment="1">
      <alignment horizontal="right" vertical="center" readingOrder="2"/>
    </xf>
    <xf numFmtId="0" fontId="34" fillId="17" borderId="0" xfId="0" applyFont="1" applyFill="1" applyAlignment="1">
      <alignment horizontal="right"/>
    </xf>
    <xf numFmtId="0" fontId="24" fillId="18" borderId="16" xfId="0" applyFont="1" applyFill="1" applyBorder="1" applyAlignment="1">
      <alignment vertical="center" readingOrder="2"/>
    </xf>
    <xf numFmtId="0" fontId="24" fillId="18" borderId="17" xfId="0" applyFont="1" applyFill="1" applyBorder="1" applyAlignment="1">
      <alignment vertical="center" readingOrder="2"/>
    </xf>
    <xf numFmtId="0" fontId="24" fillId="18" borderId="18" xfId="0" applyFont="1" applyFill="1" applyBorder="1" applyAlignment="1">
      <alignment vertical="center" readingOrder="2"/>
    </xf>
    <xf numFmtId="0" fontId="24" fillId="0" borderId="19" xfId="0" applyFont="1" applyBorder="1" applyAlignment="1">
      <alignment vertical="center" readingOrder="2"/>
    </xf>
    <xf numFmtId="0" fontId="24" fillId="0" borderId="20" xfId="0" applyFont="1" applyBorder="1" applyAlignment="1">
      <alignment vertical="center" readingOrder="2"/>
    </xf>
    <xf numFmtId="0" fontId="24" fillId="0" borderId="21" xfId="0" applyFont="1" applyBorder="1" applyAlignment="1">
      <alignment vertical="center" readingOrder="2"/>
    </xf>
    <xf numFmtId="0" fontId="28" fillId="16" borderId="17" xfId="0" applyFont="1" applyFill="1" applyBorder="1" applyAlignment="1">
      <alignment horizontal="right" wrapText="1" readingOrder="2"/>
    </xf>
    <xf numFmtId="0" fontId="27" fillId="15" borderId="17" xfId="0" applyFont="1" applyFill="1" applyBorder="1" applyAlignment="1">
      <alignment vertical="center"/>
    </xf>
    <xf numFmtId="0" fontId="27" fillId="15" borderId="18" xfId="0" applyFont="1" applyFill="1" applyBorder="1" applyAlignment="1">
      <alignment vertical="center"/>
    </xf>
    <xf numFmtId="0" fontId="24" fillId="0" borderId="22" xfId="0" applyFont="1" applyBorder="1" applyAlignment="1">
      <alignment vertical="center"/>
    </xf>
    <xf numFmtId="0" fontId="24" fillId="0" borderId="24" xfId="0" applyFont="1" applyBorder="1" applyAlignment="1">
      <alignment vertical="center"/>
    </xf>
    <xf numFmtId="0" fontId="24" fillId="0" borderId="19" xfId="0" applyFont="1" applyBorder="1" applyAlignment="1">
      <alignment vertical="center"/>
    </xf>
    <xf numFmtId="0" fontId="24" fillId="0" borderId="21" xfId="0" applyFont="1" applyBorder="1" applyAlignment="1">
      <alignment vertical="center"/>
    </xf>
    <xf numFmtId="0" fontId="24" fillId="0" borderId="22" xfId="0" applyFont="1" applyBorder="1" applyAlignment="1">
      <alignment horizontal="center" vertical="center" wrapText="1" readingOrder="2"/>
    </xf>
    <xf numFmtId="0" fontId="24" fillId="0" borderId="23" xfId="0" applyFont="1" applyBorder="1" applyAlignment="1">
      <alignment horizontal="center" vertical="center" wrapText="1" readingOrder="2"/>
    </xf>
    <xf numFmtId="0" fontId="24" fillId="0" borderId="24" xfId="0" applyFont="1" applyBorder="1" applyAlignment="1">
      <alignment horizontal="center" vertical="center" wrapText="1" readingOrder="2"/>
    </xf>
    <xf numFmtId="0" fontId="24" fillId="0" borderId="22" xfId="0" applyFont="1" applyBorder="1" applyAlignment="1">
      <alignment vertical="center" wrapText="1" readingOrder="2"/>
    </xf>
    <xf numFmtId="0" fontId="24" fillId="0" borderId="23" xfId="0" applyFont="1" applyBorder="1" applyAlignment="1">
      <alignment vertical="center" wrapText="1" readingOrder="2"/>
    </xf>
    <xf numFmtId="0" fontId="24" fillId="0" borderId="24" xfId="0" applyFont="1" applyBorder="1" applyAlignment="1">
      <alignment vertical="center" wrapText="1" readingOrder="2"/>
    </xf>
    <xf numFmtId="0" fontId="27" fillId="18" borderId="0" xfId="0" applyFont="1" applyFill="1" applyBorder="1" applyAlignment="1">
      <alignment vertical="center"/>
    </xf>
    <xf numFmtId="0" fontId="24" fillId="0" borderId="44" xfId="0" applyFont="1" applyBorder="1" applyAlignment="1">
      <alignment horizontal="right" vertical="center" wrapText="1" readingOrder="2"/>
    </xf>
    <xf numFmtId="0" fontId="19" fillId="14" borderId="11" xfId="0" applyFont="1" applyFill="1" applyBorder="1" applyAlignment="1">
      <alignment horizontal="center" vertical="center" wrapText="1" readingOrder="2"/>
    </xf>
    <xf numFmtId="0" fontId="24" fillId="14" borderId="41" xfId="0" applyFont="1" applyFill="1" applyBorder="1" applyAlignment="1">
      <alignment vertical="center"/>
    </xf>
    <xf numFmtId="0" fontId="24" fillId="0" borderId="31" xfId="0" applyFont="1" applyBorder="1" applyAlignment="1">
      <alignment horizontal="right" vertical="center" wrapText="1" readingOrder="2"/>
    </xf>
    <xf numFmtId="0" fontId="24" fillId="0" borderId="33" xfId="0" applyFont="1" applyBorder="1" applyAlignment="1">
      <alignment vertical="center" wrapText="1" readingOrder="2"/>
    </xf>
    <xf numFmtId="0" fontId="24" fillId="0" borderId="37" xfId="0" applyFont="1" applyBorder="1" applyAlignment="1">
      <alignment vertical="center" wrapText="1" readingOrder="2"/>
    </xf>
    <xf numFmtId="0" fontId="24" fillId="0" borderId="32" xfId="0" applyFont="1" applyBorder="1" applyAlignment="1">
      <alignment vertical="center" wrapText="1" readingOrder="2"/>
    </xf>
    <xf numFmtId="0" fontId="24" fillId="18" borderId="46" xfId="0" applyFont="1" applyFill="1" applyBorder="1" applyAlignment="1">
      <alignment vertical="center" readingOrder="2"/>
    </xf>
    <xf numFmtId="0" fontId="24" fillId="18" borderId="26" xfId="0" applyFont="1" applyFill="1" applyBorder="1" applyAlignment="1">
      <alignment vertical="center" readingOrder="2"/>
    </xf>
    <xf numFmtId="0" fontId="24" fillId="18" borderId="39" xfId="0" applyFont="1" applyFill="1" applyBorder="1" applyAlignment="1">
      <alignment vertical="center" readingOrder="2"/>
    </xf>
    <xf numFmtId="0" fontId="24" fillId="0" borderId="40" xfId="0" applyFont="1" applyBorder="1" applyAlignment="1">
      <alignment vertical="center" wrapText="1" readingOrder="2"/>
    </xf>
    <xf numFmtId="0" fontId="24" fillId="0" borderId="41" xfId="0" applyFont="1" applyBorder="1" applyAlignment="1">
      <alignment vertical="center" wrapText="1" readingOrder="2"/>
    </xf>
    <xf numFmtId="0" fontId="24" fillId="0" borderId="43" xfId="0" applyFont="1" applyBorder="1" applyAlignment="1">
      <alignment vertical="center" wrapText="1" readingOrder="2"/>
    </xf>
    <xf numFmtId="0" fontId="28" fillId="16" borderId="17" xfId="0" applyFont="1" applyFill="1" applyBorder="1" applyAlignment="1">
      <alignment vertical="center" wrapText="1" readingOrder="2"/>
    </xf>
    <xf numFmtId="0" fontId="12" fillId="0" borderId="0" xfId="0" applyFont="1"/>
    <xf numFmtId="0" fontId="0" fillId="0" borderId="0" xfId="0" applyFont="1"/>
    <xf numFmtId="0" fontId="24" fillId="14" borderId="12" xfId="0" applyFont="1" applyFill="1" applyBorder="1" applyAlignment="1">
      <alignment vertical="center" wrapText="1" readingOrder="2"/>
    </xf>
    <xf numFmtId="0" fontId="37" fillId="0" borderId="9" xfId="0" applyFont="1" applyBorder="1" applyAlignment="1">
      <alignment vertical="center" wrapText="1" readingOrder="2"/>
    </xf>
    <xf numFmtId="0" fontId="24" fillId="0" borderId="19" xfId="0" applyFont="1" applyBorder="1" applyAlignment="1">
      <alignment vertical="center" wrapText="1" readingOrder="2"/>
    </xf>
    <xf numFmtId="0" fontId="24" fillId="0" borderId="20" xfId="0" applyFont="1" applyBorder="1" applyAlignment="1">
      <alignment vertical="center" wrapText="1" readingOrder="2"/>
    </xf>
    <xf numFmtId="0" fontId="24" fillId="0" borderId="21" xfId="0" applyFont="1" applyBorder="1" applyAlignment="1">
      <alignment vertical="center" wrapText="1" readingOrder="2"/>
    </xf>
    <xf numFmtId="0" fontId="24" fillId="0" borderId="47" xfId="0" applyFont="1" applyBorder="1" applyAlignment="1">
      <alignment vertical="center" wrapText="1" readingOrder="2"/>
    </xf>
    <xf numFmtId="0" fontId="23" fillId="17" borderId="0" xfId="0" applyFont="1" applyFill="1" applyAlignment="1">
      <alignment horizontal="left" vertical="center"/>
    </xf>
    <xf numFmtId="0" fontId="26" fillId="17" borderId="0" xfId="0" applyFont="1" applyFill="1" applyAlignment="1">
      <alignment horizontal="left"/>
    </xf>
    <xf numFmtId="0" fontId="29" fillId="15" borderId="13" xfId="0" applyFont="1" applyFill="1" applyBorder="1" applyAlignment="1">
      <alignment horizontal="center" vertical="center" wrapText="1" readingOrder="2"/>
    </xf>
    <xf numFmtId="0" fontId="29" fillId="15" borderId="15" xfId="0" applyFont="1" applyFill="1" applyBorder="1" applyAlignment="1">
      <alignment horizontal="center" vertical="center" wrapText="1" readingOrder="2"/>
    </xf>
    <xf numFmtId="0" fontId="28" fillId="16" borderId="0" xfId="0" applyFont="1" applyFill="1" applyBorder="1" applyAlignment="1">
      <alignment horizontal="right" vertical="center" readingOrder="2"/>
    </xf>
    <xf numFmtId="0" fontId="28" fillId="16" borderId="31" xfId="0" applyFont="1" applyFill="1" applyBorder="1" applyAlignment="1">
      <alignment horizontal="right" vertical="center" readingOrder="2"/>
    </xf>
    <xf numFmtId="0" fontId="24" fillId="0" borderId="22" xfId="0" applyFont="1" applyBorder="1" applyAlignment="1">
      <alignment horizontal="center" vertical="center" wrapText="1" readingOrder="2"/>
    </xf>
    <xf numFmtId="0" fontId="24" fillId="0" borderId="23" xfId="0" applyFont="1" applyBorder="1" applyAlignment="1">
      <alignment horizontal="center" vertical="center" wrapText="1" readingOrder="2"/>
    </xf>
    <xf numFmtId="0" fontId="24" fillId="0" borderId="24" xfId="0" applyFont="1" applyBorder="1" applyAlignment="1">
      <alignment horizontal="center" vertical="center" wrapText="1" readingOrder="2"/>
    </xf>
    <xf numFmtId="0" fontId="24" fillId="0" borderId="45" xfId="0" applyFont="1" applyBorder="1" applyAlignment="1">
      <alignment horizontal="right" vertical="center" wrapText="1" readingOrder="2"/>
    </xf>
    <xf numFmtId="0" fontId="24" fillId="0" borderId="14" xfId="0" applyFont="1" applyBorder="1" applyAlignment="1">
      <alignment horizontal="right" vertical="center" wrapText="1" readingOrder="2"/>
    </xf>
    <xf numFmtId="0" fontId="24" fillId="0" borderId="12" xfId="0" applyFont="1" applyBorder="1" applyAlignment="1">
      <alignment horizontal="right" vertical="center" wrapText="1" readingOrder="2"/>
    </xf>
    <xf numFmtId="0" fontId="27" fillId="14" borderId="32" xfId="0" applyFont="1" applyFill="1" applyBorder="1" applyAlignment="1">
      <alignment horizontal="right" vertical="center" wrapText="1" readingOrder="2"/>
    </xf>
    <xf numFmtId="0" fontId="27" fillId="14" borderId="31" xfId="0" applyFont="1" applyFill="1" applyBorder="1" applyAlignment="1">
      <alignment horizontal="right" vertical="center" wrapText="1" readingOrder="2"/>
    </xf>
    <xf numFmtId="0" fontId="27" fillId="14" borderId="39" xfId="0" applyFont="1" applyFill="1" applyBorder="1" applyAlignment="1">
      <alignment horizontal="right" vertical="center" wrapText="1" readingOrder="2"/>
    </xf>
    <xf numFmtId="0" fontId="38" fillId="14" borderId="11" xfId="0" applyFont="1" applyFill="1" applyBorder="1" applyAlignment="1">
      <alignment horizontal="center" vertical="center" wrapText="1" readingOrder="2"/>
    </xf>
    <xf numFmtId="0" fontId="27" fillId="14" borderId="11" xfId="0" applyFont="1" applyFill="1" applyBorder="1" applyAlignment="1">
      <alignment horizontal="center" vertical="center" wrapText="1" readingOrder="2"/>
    </xf>
  </cellXfs>
  <cellStyles count="27">
    <cellStyle name="Accent4" xfId="23" builtinId="41" customBuiltin="1"/>
    <cellStyle name="Accent6" xfId="24" builtinId="49" customBuiltin="1"/>
    <cellStyle name="Bad" xfId="8" builtinId="27" customBuiltin="1"/>
    <cellStyle name="Calculation" xfId="10" builtinId="22" hidden="1"/>
    <cellStyle name="Calculation" xfId="19" xr:uid="{BA044971-647E-4B43-BDF3-B9F90685EA06}"/>
    <cellStyle name="Check Cell" xfId="12" builtinId="23" hidden="1"/>
    <cellStyle name="Explanatory Text" xfId="15" builtinId="53" hidden="1"/>
    <cellStyle name="Heading 1" xfId="2" builtinId="16" customBuiltin="1"/>
    <cellStyle name="Heading 2" xfId="3" builtinId="17" customBuiltin="1"/>
    <cellStyle name="Heading 3" xfId="4" builtinId="18" customBuiltin="1"/>
    <cellStyle name="Heading 4" xfId="17" builtinId="19" customBuiltin="1"/>
    <cellStyle name="Hyperlink" xfId="25" builtinId="8"/>
    <cellStyle name="Input" xfId="9" builtinId="20" hidden="1"/>
    <cellStyle name="Link" xfId="20" xr:uid="{F6F335AB-58A7-4135-B553-B7C2CE08F402}"/>
    <cellStyle name="Linked Cell" xfId="11" builtinId="24" hidden="1"/>
    <cellStyle name="Normal" xfId="0" builtinId="0"/>
    <cellStyle name="Normal 2 2" xfId="26" xr:uid="{E28A81A1-7112-4F09-A77B-CDB4A3E44987}"/>
    <cellStyle name="Note" xfId="14" builtinId="10" hidden="1"/>
    <cellStyle name="Notes" xfId="22" xr:uid="{7BF13CA6-F5E1-45BE-8ABA-DF8882E10889}"/>
    <cellStyle name="Output" xfId="5" builtinId="21" hidden="1" customBuiltin="1"/>
    <cellStyle name="Output" xfId="1" xr:uid="{DDC8B129-E4EA-4CC9-B7C4-EEF8799DAD76}"/>
    <cellStyle name="Raw Data" xfId="6" xr:uid="{6E154805-33DE-42D5-80BA-AF332D8E7637}"/>
    <cellStyle name="Title" xfId="16" builtinId="15" customBuiltin="1"/>
    <cellStyle name="Total" xfId="18" builtinId="25" customBuiltin="1"/>
    <cellStyle name="Variables" xfId="7" xr:uid="{F06CDAB5-849E-4246-87E8-405DA417694B}"/>
    <cellStyle name="Warning" xfId="21" xr:uid="{270F583D-5642-40BB-8274-77A9A43F50AB}"/>
    <cellStyle name="Warning Text" xfId="13" builtinId="11" hidden="1"/>
  </cellStyles>
  <dxfs count="18">
    <dxf>
      <fill>
        <patternFill>
          <bgColor rgb="FFE6E6E6"/>
        </patternFill>
      </fill>
    </dxf>
    <dxf>
      <font>
        <b/>
        <i val="0"/>
      </font>
    </dxf>
    <dxf>
      <font>
        <b/>
        <i val="0"/>
        <color theme="0"/>
      </font>
      <fill>
        <patternFill>
          <bgColor theme="4"/>
        </patternFill>
      </fill>
      <border diagonalUp="0" diagonalDown="0">
        <left/>
        <right/>
        <top/>
        <bottom style="thick">
          <color auto="1"/>
        </bottom>
        <vertical/>
        <horizontal/>
      </border>
    </dxf>
    <dxf>
      <font>
        <b/>
        <i val="0"/>
      </font>
    </dxf>
    <dxf>
      <font>
        <b/>
        <i val="0"/>
        <color auto="1"/>
      </font>
      <fill>
        <patternFill>
          <bgColor rgb="FFE6E6E6"/>
        </patternFill>
      </fill>
      <border diagonalUp="0" diagonalDown="0">
        <left/>
        <right/>
        <top/>
        <bottom/>
        <vertical/>
        <horizontal/>
      </border>
    </dxf>
    <dxf>
      <border diagonalUp="0" diagonalDown="0">
        <left/>
        <right/>
        <top/>
        <bottom/>
        <vertical/>
        <horizontal style="thin">
          <color rgb="FF7F7F7F"/>
        </horizontal>
      </border>
    </dxf>
    <dxf>
      <font>
        <b/>
        <i val="0"/>
      </font>
    </dxf>
    <dxf>
      <font>
        <b/>
        <i val="0"/>
        <color auto="1"/>
      </font>
      <fill>
        <patternFill>
          <bgColor rgb="FFE6E6E6"/>
        </patternFill>
      </fill>
      <border diagonalUp="0" diagonalDown="0">
        <left/>
        <right/>
        <top/>
        <bottom/>
        <vertical/>
        <horizontal/>
      </border>
    </dxf>
    <dxf>
      <font>
        <b/>
        <i val="0"/>
      </font>
    </dxf>
    <dxf>
      <font>
        <b/>
        <i val="0"/>
        <color theme="0"/>
      </font>
      <fill>
        <patternFill>
          <bgColor theme="4"/>
        </patternFill>
      </fill>
      <border diagonalUp="0" diagonalDown="0">
        <left/>
        <right/>
        <top/>
        <bottom/>
        <vertical/>
        <horizontal/>
      </border>
    </dxf>
    <dxf>
      <border diagonalUp="0" diagonalDown="0">
        <left/>
        <right/>
        <top/>
        <bottom/>
        <vertical/>
        <horizontal style="thin">
          <color rgb="FF7F7F7F"/>
        </horizontal>
      </border>
    </dxf>
    <dxf>
      <font>
        <b/>
        <i val="0"/>
      </font>
    </dxf>
    <dxf>
      <font>
        <b/>
        <i val="0"/>
        <color theme="0"/>
      </font>
      <fill>
        <patternFill>
          <bgColor theme="4"/>
        </patternFill>
      </fill>
      <border diagonalUp="0" diagonalDown="0">
        <left/>
        <right/>
        <top/>
        <bottom/>
        <vertical/>
        <horizontal/>
      </border>
    </dxf>
    <dxf>
      <font>
        <b/>
        <i val="0"/>
      </font>
    </dxf>
    <dxf>
      <font>
        <b/>
        <i val="0"/>
      </font>
      <border diagonalUp="0" diagonalDown="0">
        <left/>
        <right/>
        <top/>
        <bottom style="thick">
          <color rgb="FF7F7F7F"/>
        </bottom>
        <vertical/>
        <horizontal/>
      </border>
    </dxf>
    <dxf>
      <font>
        <b/>
        <i val="0"/>
      </font>
    </dxf>
    <dxf>
      <font>
        <b/>
        <i val="0"/>
      </font>
      <border diagonalUp="0" diagonalDown="0">
        <left/>
        <right/>
        <top/>
        <bottom style="thick">
          <color rgb="FF7F7F7F"/>
        </bottom>
        <vertical/>
        <horizontal/>
      </border>
    </dxf>
    <dxf>
      <border diagonalUp="0" diagonalDown="0">
        <left/>
        <right/>
        <top/>
        <bottom/>
        <vertical/>
        <horizontal style="thin">
          <color rgb="FF7F7F7F"/>
        </horizontal>
      </border>
    </dxf>
  </dxfs>
  <tableStyles count="7" defaultTableStyle="Firm Table 1" defaultPivotStyle="PivotStyleLight16">
    <tableStyle name="Firm Table 1" pivot="0" count="3" xr9:uid="{EBA62709-C567-4EE8-B22C-FB062E3CEA69}">
      <tableStyleElement type="wholeTable" dxfId="17"/>
      <tableStyleElement type="headerRow" dxfId="16"/>
      <tableStyleElement type="firstColumn" dxfId="15"/>
    </tableStyle>
    <tableStyle name="Firm Table 2" pivot="0" count="2" xr9:uid="{B876A247-FB3A-4EAD-8ABF-DECA13B726A4}">
      <tableStyleElement type="headerRow" dxfId="14"/>
      <tableStyleElement type="firstColumn" dxfId="13"/>
    </tableStyle>
    <tableStyle name="Firm Table 3" pivot="0" count="2" xr9:uid="{2B6AAF42-6E59-4306-B0DA-5849423BC35A}">
      <tableStyleElement type="headerRow" dxfId="12"/>
      <tableStyleElement type="firstColumn" dxfId="11"/>
    </tableStyle>
    <tableStyle name="Firm Table 4" pivot="0" count="3" xr9:uid="{32B30501-1584-4AD4-A03A-1FBBE68503FC}">
      <tableStyleElement type="wholeTable" dxfId="10"/>
      <tableStyleElement type="headerRow" dxfId="9"/>
      <tableStyleElement type="firstColumn" dxfId="8"/>
    </tableStyle>
    <tableStyle name="Firm Table 5" pivot="0" count="2" xr9:uid="{5186B738-23FD-49C9-A79F-52302289DB42}">
      <tableStyleElement type="headerRow" dxfId="7"/>
      <tableStyleElement type="firstColumn" dxfId="6"/>
    </tableStyle>
    <tableStyle name="Firm Table 6" pivot="0" count="3" xr9:uid="{5115FDC7-826F-425C-92C7-D20F38226ADA}">
      <tableStyleElement type="wholeTable" dxfId="5"/>
      <tableStyleElement type="headerRow" dxfId="4"/>
      <tableStyleElement type="firstColumn" dxfId="3"/>
    </tableStyle>
    <tableStyle name="Firm Table 7" pivot="0" count="3" xr9:uid="{084FD9DC-CC97-454E-8CBD-B2EE3CD956D6}">
      <tableStyleElement type="headerRow" dxfId="2"/>
      <tableStyleElement type="firstColumn" dxfId="1"/>
      <tableStyleElement type="secondRowStripe" dxfId="0"/>
    </tableStyle>
  </tableStyles>
  <colors>
    <mruColors>
      <color rgb="FFC7E0FB"/>
      <color rgb="FF0066CC"/>
      <color rgb="FF91B0FF"/>
      <color rgb="FF002960"/>
      <color rgb="FFB7E9FF"/>
      <color rgb="FFFFEEB7"/>
      <color rgb="FFF2F2F2"/>
      <color rgb="FFFAA082"/>
      <color rgb="FF0000FF"/>
      <color rgb="FFD0D0D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39" Type="http://schemas.openxmlformats.org/officeDocument/2006/relationships/externalLink" Target="externalLinks/externalLink33.xml"/><Relationship Id="rId21" Type="http://schemas.openxmlformats.org/officeDocument/2006/relationships/externalLink" Target="externalLinks/externalLink15.xml"/><Relationship Id="rId34" Type="http://schemas.openxmlformats.org/officeDocument/2006/relationships/externalLink" Target="externalLinks/externalLink28.xml"/><Relationship Id="rId42" Type="http://schemas.openxmlformats.org/officeDocument/2006/relationships/styles" Target="styles.xml"/><Relationship Id="rId7"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29" Type="http://schemas.openxmlformats.org/officeDocument/2006/relationships/externalLink" Target="externalLinks/externalLink23.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40" Type="http://schemas.openxmlformats.org/officeDocument/2006/relationships/externalLink" Target="externalLinks/externalLink34.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externalLink" Target="externalLinks/externalLink25.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43" Type="http://schemas.openxmlformats.org/officeDocument/2006/relationships/sharedStrings" Target="sharedStrings.xml"/><Relationship Id="rId8" Type="http://schemas.openxmlformats.org/officeDocument/2006/relationships/externalLink" Target="externalLinks/externalLink2.xml"/><Relationship Id="rId3" Type="http://schemas.openxmlformats.org/officeDocument/2006/relationships/worksheet" Target="worksheets/sheet3.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MSSWN06P\Documents\DATA\US\GEO\MON\GEOINTER.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2\EUR\DATA\OC\HIPC\e-files\e-files\Mozambique\BOP97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2\EUR\My%20Documents\Sep_MNG\BOP\Mission%20Nov%2000%20-112300\Mongolia-BOP-v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EUR\DATA\OC\HIPC\e-files\e-files\Mozambique\BOP9703_stres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2\EUR\Documents%20and%20Settings\DSIMARD\Local%20Settings\Temporary%20Internet%20Files\OLK7\DATA\O1\ALB\FIS\alfis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Documents%20and%20Settings\Meng%20Lu%20Lim\My%20Documents\Meng\Transaction%20Services%20KIP\Work\R&amp;I\Model%20data\HK\HK_Deposits%20time%20seri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WINDOWS\TEMP\Economic%20model%201208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nlln-s01\Shared\Documents%20and%20Settings\odenecke\My%20Documents\Mastercard\MCdata\c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DOCUME~1\FLOREN~1\LOCALS~1\Temp\notes782185\payments%20simulation%20KBC.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HR97\HR-NWZ\NWZ.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DATA\O1\BGR\REAL\BG%20WAGE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DOCUME~1\ERINCH~1\LOCALS~1\Temp\notesFE0FC0\~4150953.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Expense%20Statement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Documents%20and%20Settings\Florent%20Istace\My%20Documents\payment\payments%20map\Countries\Germany\041215%20Payments%20Map%20Germany%2010h%20with%20sheets%20for%20profit%20poo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Documents%20and%20Settings\Florent%20Istace\My%20Documents\payment\payments%20map\Countries\France\041215%20Payments%20Map%20France%2010h%20with%20sheets%20for%20profit%20poo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bak-ad\rsd$\Documents%20and%20Settings\vmorina\Desktop\Book1.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Mentor\rsd\Documents%20and%20Settings\tismaili\Local%20Settings\Temporary%20Internet%20Files\Content.IE5\C1E3S5UJ\Query%20Imports%20Mar%202004.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F10%20&amp;%20S10%20Report%20form1"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1\DATA\O3\KOS\bop\Kos-REER.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2\EU1\My%20Documents\Kosovo\BreifDepJan03\DMSDR1S-1561502-v1-Kosovo%20Tables%201%20&amp;%202%20-%20BM%20Jan%20200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2\EUR\DOC\UB\EST\98VISIT.MAY\SR\BOPMI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Mentor\RSD\RSD%20directory\01.%20BPK%20Publications\03.%20Annual%20Report%20(AR)\2005\02.%20Reference\2005_07%20NIA%20(Jul%2005)_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Documents%20and%20Settings\Csaba%20Burger\Desktop\Ebbe%20dolgozzatok\2007_Output%20summary%20NonEurope%20nov23%20v.5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Documents%20and%20Settings\Csaba%20Burger\Desktop\Ebbe%20dolgozzatok\Sources\R&#233;gi%20&#233;s%20ki%20tudja%20milyen%20f&#225;jlok\Wholesale%20souces\07%2001%2025%20Profit%20pools%20_Country%20mode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Documents%20and%20Settings\Rayman%20Wang\My%20Documents\Rayman's%20working%20files\CIB\2006%20Profit%20pools%20model_Country%20&amp;%20Regional_Asia%20070307_V1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DOCUME~1\FLOREN~1\LOCALS~1\Temp\notesC41F34\100309%20Payment%20flows%20per%20instrument_Korea_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entor\RSD\WIN\TEMP\weo%20extra%20vulnerabilt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DOCS\BGR\1MIS9805\FIELD\MAC98EFF.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2\EUR\WIN\Temporary%20Internet%20Files\OLK312\GeoBop-July6(July11)-circulated.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RED"/>
      <sheetName val="SUMMARY TABLE"/>
      <sheetName val="TTLVOL-MONTH"/>
      <sheetName val="AUCTION-DAILY"/>
      <sheetName val="Fig_CreditAuct"/>
      <sheetName val="FIG_TTLVOL7"/>
      <sheetName val="FIG_TTLVOL30"/>
      <sheetName val="FIG_TTLVOL90"/>
      <sheetName val="auct_intrate_graph"/>
      <sheetName val="AUCT_FIG"/>
      <sheetName val="NC_DEP3"/>
      <sheetName val="FORCUR_DEP3"/>
      <sheetName val="NC_LOAN3"/>
      <sheetName val="FORCUR_LOAN3"/>
      <sheetName val="INTER_FIG"/>
      <sheetName val="Sheet9"/>
      <sheetName val="Sheet10"/>
      <sheetName val="Sheet11"/>
      <sheetName val="Sheet12"/>
      <sheetName val="Sheet13"/>
      <sheetName val="Shares"/>
      <sheetName val="Sheet14"/>
      <sheetName val="Sheet15"/>
      <sheetName val="Sheet16"/>
      <sheetName val="Module1"/>
    </sheetNames>
    <sheetDataSet>
      <sheetData sheetId="0" refreshError="1"/>
      <sheetData sheetId="1" refreshError="1"/>
      <sheetData sheetId="2" refreshError="1">
        <row r="5">
          <cell r="C5">
            <v>34759</v>
          </cell>
          <cell r="D5">
            <v>34790</v>
          </cell>
          <cell r="E5">
            <v>34820</v>
          </cell>
          <cell r="F5">
            <v>34851</v>
          </cell>
          <cell r="G5">
            <v>34881</v>
          </cell>
          <cell r="H5">
            <v>34912</v>
          </cell>
          <cell r="I5">
            <v>34943</v>
          </cell>
          <cell r="J5">
            <v>34973</v>
          </cell>
          <cell r="K5">
            <v>35004</v>
          </cell>
          <cell r="L5">
            <v>35034</v>
          </cell>
          <cell r="M5">
            <v>35065</v>
          </cell>
          <cell r="N5">
            <v>35096</v>
          </cell>
          <cell r="O5">
            <v>35125</v>
          </cell>
          <cell r="P5">
            <v>35156</v>
          </cell>
          <cell r="Q5">
            <v>35186</v>
          </cell>
          <cell r="R5">
            <v>35217</v>
          </cell>
          <cell r="S5">
            <v>35247</v>
          </cell>
        </row>
        <row r="8">
          <cell r="C8">
            <v>37.24285714285714</v>
          </cell>
          <cell r="D8">
            <v>35.128571428571426</v>
          </cell>
          <cell r="E8">
            <v>32.200000000000003</v>
          </cell>
          <cell r="F8">
            <v>27.357142857142858</v>
          </cell>
          <cell r="G8">
            <v>25.428571428571431</v>
          </cell>
          <cell r="H8">
            <v>20.160714285714285</v>
          </cell>
          <cell r="I8">
            <v>17.626984126984127</v>
          </cell>
          <cell r="J8">
            <v>21.134920634920636</v>
          </cell>
          <cell r="K8">
            <v>17.580357142857142</v>
          </cell>
          <cell r="L8">
            <v>17.875</v>
          </cell>
          <cell r="M8">
            <v>16.883928571428569</v>
          </cell>
          <cell r="N8">
            <v>14.160714285714285</v>
          </cell>
          <cell r="O8">
            <v>17.258928571428569</v>
          </cell>
          <cell r="P8">
            <v>15.634920634920636</v>
          </cell>
          <cell r="Q8">
            <v>14.730158730158731</v>
          </cell>
        </row>
        <row r="16">
          <cell r="C16">
            <v>111.2</v>
          </cell>
          <cell r="D16">
            <v>108.05714285714285</v>
          </cell>
          <cell r="E16">
            <v>99.228571428571428</v>
          </cell>
          <cell r="F16">
            <v>94.1</v>
          </cell>
          <cell r="G16">
            <v>88.142857142857139</v>
          </cell>
          <cell r="H16">
            <v>86.385714285714286</v>
          </cell>
          <cell r="I16">
            <v>79.228571428571428</v>
          </cell>
          <cell r="J16">
            <v>70.657142857142844</v>
          </cell>
          <cell r="K16">
            <v>65.728571428571428</v>
          </cell>
          <cell r="L16">
            <v>69.771428571428572</v>
          </cell>
          <cell r="M16">
            <v>67.128571428571433</v>
          </cell>
          <cell r="N16">
            <v>74.371428571428567</v>
          </cell>
          <cell r="O16">
            <v>75.457142857142856</v>
          </cell>
          <cell r="P16">
            <v>64.283333333333331</v>
          </cell>
          <cell r="Q16">
            <v>60.166666666666671</v>
          </cell>
        </row>
        <row r="25">
          <cell r="C25" t="str">
            <v>--</v>
          </cell>
          <cell r="D25" t="str">
            <v>--</v>
          </cell>
          <cell r="E25">
            <v>70.666666666666671</v>
          </cell>
          <cell r="F25">
            <v>65.5</v>
          </cell>
          <cell r="G25">
            <v>37.5</v>
          </cell>
          <cell r="H25">
            <v>42.5</v>
          </cell>
          <cell r="I25">
            <v>42.666666666666664</v>
          </cell>
          <cell r="J25">
            <v>41.75</v>
          </cell>
          <cell r="K25">
            <v>50.25</v>
          </cell>
          <cell r="L25">
            <v>36.5</v>
          </cell>
          <cell r="M25">
            <v>28</v>
          </cell>
          <cell r="N25">
            <v>33.666666666666664</v>
          </cell>
          <cell r="O25">
            <v>44</v>
          </cell>
          <cell r="P25">
            <v>43.2</v>
          </cell>
          <cell r="Q25">
            <v>42</v>
          </cell>
          <cell r="R25">
            <v>30</v>
          </cell>
          <cell r="S25">
            <v>16.3999999999999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of File"/>
      <sheetName val="Input SD-BOM"/>
      <sheetName val="Input SD-STA"/>
      <sheetName val="Input SD-Exports"/>
      <sheetName val="Input SD-Imports "/>
      <sheetName val="Input Outside Data Sources"/>
      <sheetName val="Input- Debt register"/>
      <sheetName val="UFR-SDR"/>
      <sheetName val="UFR-USD"/>
      <sheetName val="Exports"/>
      <sheetName val="Imports"/>
      <sheetName val="Trade Indicators"/>
      <sheetName val="Copper Exports"/>
      <sheetName val="Services"/>
      <sheetName val="Short-term Capital"/>
      <sheetName val="BOP"/>
      <sheetName val="New Money - Total"/>
      <sheetName val="As. New Money -Conc"/>
      <sheetName val="As. New Monew- NC"/>
      <sheetName val="Gap Fillers"/>
      <sheetName val="As. New Money Budg -Conc "/>
      <sheetName val="As. New Money N Budg -Conc "/>
      <sheetName val="Financial Requirements"/>
      <sheetName val="WEODEBTD"/>
      <sheetName val="Output to other sectors"/>
      <sheetName val="Out-WEO-Q6 (BOP5)"/>
      <sheetName val="Out-WEOQ7 (External Debt)"/>
      <sheetName val="Out-Fis -nEW"/>
      <sheetName val="Out-Fis-OLD"/>
      <sheetName val="Out-Fis-old-OLD"/>
      <sheetName val="Print Table"/>
      <sheetName val="Table - Debt Indic -Stock -NP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Chart4"/>
      <sheetName val="Stress 0322"/>
      <sheetName val="Stress analysis"/>
      <sheetName val="IMF Assistance Old"/>
      <sheetName val="Key Ratios"/>
      <sheetName val="Debt Service  Long"/>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Chart4"/>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Updating"/>
      <sheetName val="Budget"/>
      <sheetName val="Macro"/>
      <sheetName val="Cust"/>
      <sheetName val="SII_new"/>
      <sheetName val="TF"/>
      <sheetName val="for_imp"/>
      <sheetName val="sust."/>
      <sheetName val="WEO"/>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3.3 (new series)- USD"/>
      <sheetName val="T3.3 (new series)"/>
      <sheetName val="T3.3 (old series)"/>
    </sheet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Year on Year"/>
      <sheetName val="Variables"/>
      <sheetName val="Assumptions"/>
      <sheetName val="Market Volumes"/>
      <sheetName val="POCL potential volumes"/>
      <sheetName val="Unit Costs to bank"/>
      <sheetName val="Unit Costs to POCL"/>
      <sheetName val="Price of POCL service to bank"/>
      <sheetName val="Revenue for POCL"/>
      <sheetName val="Costs to POCL"/>
      <sheetName val="Profit for POCL"/>
    </sheetNames>
    <sheetDataSet>
      <sheetData sheetId="0"/>
      <sheetData sheetId="1"/>
      <sheetData sheetId="2"/>
      <sheetData sheetId="3">
        <row r="14">
          <cell r="B14">
            <v>140</v>
          </cell>
        </row>
        <row r="15">
          <cell r="B15">
            <v>1000</v>
          </cell>
        </row>
        <row r="16">
          <cell r="B16">
            <v>0.64</v>
          </cell>
        </row>
      </sheetData>
      <sheetData sheetId="4"/>
      <sheetData sheetId="5"/>
      <sheetData sheetId="6"/>
      <sheetData sheetId="7"/>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it Key Indicator Summary"/>
      <sheetName val=" MACRO MARKET Indicators"/>
      <sheetName val=" BANKCARD INDICATORS"/>
      <sheetName val=" GDV and Trans Analysis"/>
      <sheetName val="CH"/>
    </sheetNames>
    <sheetDataSet>
      <sheetData sheetId="0"/>
      <sheetData sheetId="1"/>
      <sheetData sheetId="2"/>
      <sheetData sheetId="3" refreshError="1">
        <row r="2">
          <cell r="A2" t="str">
            <v>Region</v>
          </cell>
          <cell r="B2" t="str">
            <v>Market</v>
          </cell>
          <cell r="C2" t="str">
            <v>TOTAL CARD SPEND</v>
          </cell>
          <cell r="D2" t="str">
            <v>MasterCard Credit GDV</v>
          </cell>
          <cell r="E2" t="str">
            <v>Maestro GDV</v>
          </cell>
          <cell r="F2" t="str">
            <v>MasterCard Off-Line Debit GDV</v>
          </cell>
          <cell r="G2" t="str">
            <v>Visa Credit GDV</v>
          </cell>
          <cell r="H2" t="str">
            <v>Visa Debit/Electron GDV</v>
          </cell>
          <cell r="I2" t="str">
            <v>Local Debit Scheme GDV</v>
          </cell>
        </row>
        <row r="3">
          <cell r="A3" t="str">
            <v>NOTES</v>
          </cell>
        </row>
        <row r="4">
          <cell r="A4" t="str">
            <v>EUR</v>
          </cell>
          <cell r="B4" t="str">
            <v>France</v>
          </cell>
        </row>
        <row r="5">
          <cell r="A5" t="str">
            <v>EUR</v>
          </cell>
          <cell r="B5" t="str">
            <v>UK</v>
          </cell>
        </row>
        <row r="6">
          <cell r="A6" t="str">
            <v>EUR</v>
          </cell>
          <cell r="B6" t="str">
            <v>Netherlands</v>
          </cell>
        </row>
        <row r="7">
          <cell r="A7" t="str">
            <v>EUR</v>
          </cell>
          <cell r="B7" t="str">
            <v>Germany</v>
          </cell>
        </row>
        <row r="8">
          <cell r="A8" t="str">
            <v>EUR</v>
          </cell>
          <cell r="B8" t="str">
            <v>Italy</v>
          </cell>
        </row>
        <row r="9">
          <cell r="A9" t="str">
            <v>EUR</v>
          </cell>
          <cell r="B9" t="str">
            <v>Switzerland</v>
          </cell>
        </row>
        <row r="10">
          <cell r="A10" t="str">
            <v>EUR</v>
          </cell>
          <cell r="B10" t="str">
            <v>Spain</v>
          </cell>
        </row>
        <row r="11">
          <cell r="A11" t="str">
            <v>NA</v>
          </cell>
          <cell r="B11" t="str">
            <v>US</v>
          </cell>
        </row>
        <row r="12">
          <cell r="A12" t="str">
            <v>NA</v>
          </cell>
          <cell r="B12" t="str">
            <v>Canada</v>
          </cell>
        </row>
        <row r="13">
          <cell r="A13" t="str">
            <v>LA</v>
          </cell>
          <cell r="B13" t="str">
            <v>Mexico</v>
          </cell>
        </row>
        <row r="14">
          <cell r="A14" t="str">
            <v>LA</v>
          </cell>
          <cell r="B14" t="str">
            <v>Brazil</v>
          </cell>
        </row>
        <row r="15">
          <cell r="A15" t="str">
            <v>MEA</v>
          </cell>
          <cell r="B15" t="str">
            <v>South Africa</v>
          </cell>
        </row>
        <row r="16">
          <cell r="A16" t="str">
            <v>AP</v>
          </cell>
          <cell r="B16" t="str">
            <v>Taiwan</v>
          </cell>
        </row>
        <row r="17">
          <cell r="A17" t="str">
            <v>AP</v>
          </cell>
          <cell r="B17" t="str">
            <v>Japan</v>
          </cell>
        </row>
        <row r="18">
          <cell r="A18" t="str">
            <v>AP</v>
          </cell>
          <cell r="B18" t="str">
            <v>Australia</v>
          </cell>
        </row>
        <row r="19">
          <cell r="A19" t="str">
            <v>LA</v>
          </cell>
          <cell r="B19" t="str">
            <v>Argentina</v>
          </cell>
        </row>
        <row r="20">
          <cell r="A20" t="str">
            <v>AP</v>
          </cell>
          <cell r="B20" t="str">
            <v>China</v>
          </cell>
        </row>
        <row r="21">
          <cell r="A21" t="str">
            <v>AP</v>
          </cell>
          <cell r="B21" t="str">
            <v>India</v>
          </cell>
        </row>
      </sheetData>
      <sheetData sheetId="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KBC"/>
      <sheetName val="Cover"/>
      <sheetName val="MENU"/>
      <sheetName val="REPORT"/>
      <sheetName val="PROFIT"/>
      <sheetName val="TOTAL costs"/>
      <sheetName val="Cross-selling costs"/>
      <sheetName val="Costs per transaction"/>
      <sheetName val="TOTAL Revenues"/>
      <sheetName val="Other revenues"/>
      <sheetName val="Revenues on transaction value"/>
      <sheetName val="Revenues per transaction"/>
      <sheetName val="CBG allocated VAL"/>
      <sheetName val="CBG allocated VOL"/>
      <sheetName val="Payment flows per instrument"/>
      <sheetName val="Data revenues &amp; co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WZW-CHEC"/>
      <sheetName val="SAS-Lauf"/>
      <sheetName val="Output"/>
      <sheetName val="Sta.Bu.Werte 1994"/>
      <sheetName val="Ost (Land 98)"/>
      <sheetName val="West(Land 97)"/>
      <sheetName val="Sta.Bu.A.-Werte 1994"/>
      <sheetName val="Anz-Ums"/>
      <sheetName val="Anzahl+Umsatz"/>
      <sheetName val="Anzahl-Gkl"/>
      <sheetName val="Umsatz-Gkl"/>
      <sheetName val="Anzahl 94"/>
      <sheetName val="Umsatz 94"/>
      <sheetName val="NHRB"/>
      <sheetName val="AWZVERÖ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ublic_Wages"/>
      <sheetName val="Private_Wages"/>
      <sheetName val="Employment"/>
      <sheetName val="Data-M"/>
      <sheetName val="Data-Q"/>
      <sheetName val="Data-A"/>
      <sheetName val="RepChart"/>
      <sheetName val="CPI and ULC"/>
      <sheetName val="employment chart"/>
      <sheetName val="Wage_ Bill"/>
      <sheetName val="Industrial Wages"/>
      <sheetName val="comp-chart"/>
      <sheetName val="Competitiveness"/>
      <sheetName val="ControlSheet"/>
      <sheetName val="Layoffs chart"/>
      <sheetName val="Unemployment"/>
      <sheetName val="UnEmpNote"/>
      <sheetName val="Sector"/>
      <sheetName val="Corrected Wage"/>
      <sheetName val="Minimum Wage"/>
      <sheetName val="Quarterly"/>
      <sheetName val="Ratios"/>
      <sheetName val="Chart-$Wage.ind"/>
      <sheetName val="Chart-RealWage"/>
      <sheetName val="Chart-RealWage.ind"/>
      <sheetName val="Chart-SectorWage"/>
      <sheetName val="Chart-ulc"/>
      <sheetName val="chart-DMwages"/>
      <sheetName val="chart-dollarwage"/>
      <sheetName val="Table 11"/>
      <sheetName val="experiment"/>
      <sheetName val="Sheet3"/>
      <sheetName val="Sheet1"/>
      <sheetName val="rer"/>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3.3 (new series)"/>
      <sheetName val="T3.3 (old series)"/>
    </sheetNames>
    <sheetDataSet>
      <sheetData sheetId="0"/>
      <sheetData sheetId="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Statement"/>
      <sheetName val="Expense Statement"/>
      <sheetName val="Macros"/>
      <sheetName val="ATW"/>
      <sheetName val="Lock"/>
      <sheetName val="Select Employee"/>
      <sheetName val="Intl Data Table"/>
      <sheetName val="TemplateInformation"/>
    </sheetNames>
    <sheetDataSet>
      <sheetData sheetId="0" refreshError="1"/>
      <sheetData sheetId="1" refreshError="1">
        <row r="21">
          <cell r="G21" t="b">
            <v>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S LINK"/>
      <sheetName val="Cover"/>
      <sheetName val="MENU"/>
      <sheetName val="Wholesale PP"/>
      <sheetName val="REPORT"/>
      <sheetName val="PROFIT"/>
      <sheetName val="TOTAL costs"/>
      <sheetName val="Cross-selling costs"/>
      <sheetName val="Costs per transaction"/>
      <sheetName val="TOTAL Revenues"/>
      <sheetName val="Other revenues"/>
      <sheetName val="Revenues on transaction value"/>
      <sheetName val="Revenues per transaction"/>
      <sheetName val="CBG allocated VAL"/>
      <sheetName val="CBG allocated VOL"/>
      <sheetName val="Economic flows per CBG segment"/>
      <sheetName val="Assumptions VAL"/>
      <sheetName val="Assumptions VOL"/>
      <sheetName val="Payment flows per instrument"/>
      <sheetName val="Data revenues &amp; costs"/>
      <sheetName val="level II &amp; III pay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S LINK"/>
      <sheetName val="Wholesale PP"/>
      <sheetName val="Cover"/>
      <sheetName val="MENU"/>
      <sheetName val="REPORT"/>
      <sheetName val="PROFIT"/>
      <sheetName val="TOTAL costs"/>
      <sheetName val="Cross selling costs"/>
      <sheetName val="Costs per transaction"/>
      <sheetName val="TOTAL Revenues"/>
      <sheetName val="Other revenues"/>
      <sheetName val="Revenues on transaction value"/>
      <sheetName val="Revenues per transaction"/>
      <sheetName val="CBG allocated VAL"/>
      <sheetName val="CBG allocated VOL"/>
      <sheetName val="Economic flows per CBG segment"/>
      <sheetName val="Assumptions VAL"/>
      <sheetName val="Assumptions VOL"/>
      <sheetName val="Payment flows per instrument"/>
      <sheetName val="Data revenues &amp; costs"/>
      <sheetName val="Level II &amp; II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AK_B "/>
      <sheetName val="#REF"/>
      <sheetName val="Book1"/>
    </sheetNames>
    <definedNames>
      <definedName name="Load_Op" refersTo="#REF!"/>
      <definedName name="Save_Op" refersTo="#REF!"/>
    </defined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_Mar_04__2__Query"/>
    </sheetNames>
    <sheetDataSet>
      <sheetData sheetId="0" refreshError="1">
        <row r="1">
          <cell r="A1" t="str">
            <v>Country Code 2</v>
          </cell>
          <cell r="B1" t="str">
            <v>Sum Of Goods Value in Euro</v>
          </cell>
          <cell r="C1" t="str">
            <v>Count Of M-Mar 04 (2)</v>
          </cell>
        </row>
        <row r="2">
          <cell r="B2">
            <v>68200748.5</v>
          </cell>
          <cell r="C2">
            <v>1</v>
          </cell>
        </row>
        <row r="3">
          <cell r="A3" t="str">
            <v>AE</v>
          </cell>
          <cell r="B3">
            <v>470595</v>
          </cell>
          <cell r="C3">
            <v>2</v>
          </cell>
        </row>
        <row r="4">
          <cell r="A4" t="str">
            <v>AL</v>
          </cell>
          <cell r="B4">
            <v>2953191</v>
          </cell>
          <cell r="C4">
            <v>2</v>
          </cell>
        </row>
        <row r="5">
          <cell r="A5" t="str">
            <v>AR</v>
          </cell>
          <cell r="B5">
            <v>43125</v>
          </cell>
          <cell r="C5">
            <v>1</v>
          </cell>
        </row>
        <row r="6">
          <cell r="A6" t="str">
            <v>BA</v>
          </cell>
          <cell r="B6">
            <v>927813</v>
          </cell>
          <cell r="C6">
            <v>1</v>
          </cell>
        </row>
        <row r="7">
          <cell r="A7" t="str">
            <v>BG</v>
          </cell>
          <cell r="B7">
            <v>4552274</v>
          </cell>
          <cell r="C7">
            <v>2</v>
          </cell>
        </row>
        <row r="8">
          <cell r="A8" t="str">
            <v>CH</v>
          </cell>
          <cell r="B8">
            <v>1520374</v>
          </cell>
          <cell r="C8">
            <v>1</v>
          </cell>
        </row>
        <row r="9">
          <cell r="A9" t="str">
            <v>CN</v>
          </cell>
          <cell r="B9">
            <v>280828</v>
          </cell>
          <cell r="C9">
            <v>1</v>
          </cell>
        </row>
        <row r="10">
          <cell r="A10" t="str">
            <v>EU+10</v>
          </cell>
          <cell r="B10">
            <v>7400434</v>
          </cell>
          <cell r="C10">
            <v>9</v>
          </cell>
        </row>
        <row r="11">
          <cell r="A11" t="str">
            <v>EU15</v>
          </cell>
          <cell r="B11">
            <v>16496113</v>
          </cell>
          <cell r="C11">
            <v>18</v>
          </cell>
        </row>
        <row r="12">
          <cell r="A12" t="str">
            <v>FR</v>
          </cell>
          <cell r="B12">
            <v>63361</v>
          </cell>
          <cell r="C12">
            <v>1</v>
          </cell>
        </row>
        <row r="13">
          <cell r="A13" t="str">
            <v>HK</v>
          </cell>
          <cell r="B13">
            <v>31718</v>
          </cell>
          <cell r="C13">
            <v>1</v>
          </cell>
        </row>
        <row r="14">
          <cell r="A14" t="str">
            <v>HR</v>
          </cell>
          <cell r="B14">
            <v>1816544</v>
          </cell>
          <cell r="C14">
            <v>3</v>
          </cell>
        </row>
        <row r="15">
          <cell r="A15" t="str">
            <v>IL</v>
          </cell>
          <cell r="B15">
            <v>3288</v>
          </cell>
          <cell r="C15">
            <v>1</v>
          </cell>
        </row>
        <row r="16">
          <cell r="A16" t="str">
            <v>IN</v>
          </cell>
          <cell r="B16">
            <v>10292</v>
          </cell>
          <cell r="C16">
            <v>1</v>
          </cell>
        </row>
        <row r="17">
          <cell r="A17" t="str">
            <v>IR</v>
          </cell>
          <cell r="B17">
            <v>22650</v>
          </cell>
          <cell r="C17">
            <v>1</v>
          </cell>
        </row>
        <row r="18">
          <cell r="A18" t="str">
            <v>IS</v>
          </cell>
          <cell r="B18">
            <v>52331</v>
          </cell>
          <cell r="C18">
            <v>2</v>
          </cell>
        </row>
        <row r="19">
          <cell r="A19" t="str">
            <v>KR</v>
          </cell>
          <cell r="B19">
            <v>243843</v>
          </cell>
          <cell r="C19">
            <v>1</v>
          </cell>
        </row>
        <row r="20">
          <cell r="A20" t="str">
            <v>LK</v>
          </cell>
          <cell r="B20">
            <v>21580</v>
          </cell>
          <cell r="C20">
            <v>1</v>
          </cell>
        </row>
        <row r="21">
          <cell r="A21" t="str">
            <v>LY</v>
          </cell>
          <cell r="B21">
            <v>43704</v>
          </cell>
          <cell r="C21">
            <v>1</v>
          </cell>
        </row>
        <row r="22">
          <cell r="A22" t="str">
            <v>MK</v>
          </cell>
          <cell r="B22">
            <v>10128588</v>
          </cell>
          <cell r="C22">
            <v>1</v>
          </cell>
        </row>
        <row r="23">
          <cell r="A23" t="str">
            <v>MY</v>
          </cell>
          <cell r="B23">
            <v>39690</v>
          </cell>
          <cell r="C23">
            <v>1</v>
          </cell>
        </row>
        <row r="24">
          <cell r="A24" t="str">
            <v>PK</v>
          </cell>
          <cell r="B24">
            <v>6538</v>
          </cell>
          <cell r="C24">
            <v>1</v>
          </cell>
        </row>
        <row r="25">
          <cell r="A25" t="str">
            <v>RO</v>
          </cell>
          <cell r="B25">
            <v>470921</v>
          </cell>
          <cell r="C25">
            <v>1</v>
          </cell>
        </row>
        <row r="26">
          <cell r="A26" t="str">
            <v>RU</v>
          </cell>
          <cell r="B26">
            <v>13892</v>
          </cell>
          <cell r="C26">
            <v>1</v>
          </cell>
        </row>
        <row r="27">
          <cell r="A27" t="str">
            <v>SG</v>
          </cell>
          <cell r="B27">
            <v>83397</v>
          </cell>
          <cell r="C27">
            <v>1</v>
          </cell>
        </row>
        <row r="28">
          <cell r="A28" t="str">
            <v>SY</v>
          </cell>
          <cell r="B28">
            <v>38802</v>
          </cell>
          <cell r="C28">
            <v>1</v>
          </cell>
        </row>
        <row r="29">
          <cell r="A29" t="str">
            <v>TH</v>
          </cell>
          <cell r="B29">
            <v>16436</v>
          </cell>
          <cell r="C29">
            <v>1</v>
          </cell>
        </row>
        <row r="30">
          <cell r="A30" t="str">
            <v>TR</v>
          </cell>
          <cell r="B30">
            <v>5722483</v>
          </cell>
          <cell r="C30">
            <v>1</v>
          </cell>
        </row>
        <row r="31">
          <cell r="A31" t="str">
            <v>TW</v>
          </cell>
          <cell r="B31">
            <v>4159</v>
          </cell>
          <cell r="C31">
            <v>1</v>
          </cell>
        </row>
        <row r="32">
          <cell r="A32" t="str">
            <v>UA</v>
          </cell>
          <cell r="B32">
            <v>35800</v>
          </cell>
          <cell r="C32">
            <v>2</v>
          </cell>
        </row>
        <row r="33">
          <cell r="A33" t="str">
            <v>US</v>
          </cell>
          <cell r="B33">
            <v>76284</v>
          </cell>
          <cell r="C33">
            <v>2</v>
          </cell>
        </row>
        <row r="34">
          <cell r="A34" t="str">
            <v>YU</v>
          </cell>
          <cell r="B34">
            <v>12044370</v>
          </cell>
          <cell r="C34">
            <v>11</v>
          </cell>
        </row>
        <row r="35">
          <cell r="A35" t="str">
            <v>ZZ</v>
          </cell>
          <cell r="B35">
            <v>2565330.5</v>
          </cell>
          <cell r="C35">
            <v>3</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English)"/>
      <sheetName val="BOPForm"/>
      <sheetName val="IIPForm"/>
    </sheetNames>
    <sheetDataSet>
      <sheetData sheetId="0" refreshError="1"/>
      <sheetData sheetId="1" refreshError="1"/>
      <sheetData sheetId="2" refreshError="1">
        <row r="9">
          <cell r="B9" t="str">
            <v>8995.Z</v>
          </cell>
        </row>
        <row r="11">
          <cell r="B11" t="str">
            <v>8995CZ</v>
          </cell>
        </row>
        <row r="12">
          <cell r="B12" t="str">
            <v>8505.Z</v>
          </cell>
        </row>
        <row r="13">
          <cell r="B13" t="str">
            <v>8506..</v>
          </cell>
        </row>
        <row r="14">
          <cell r="B14" t="str">
            <v>8507..</v>
          </cell>
        </row>
        <row r="15">
          <cell r="B15" t="str">
            <v>8508..</v>
          </cell>
        </row>
        <row r="16">
          <cell r="B16" t="str">
            <v>8530..</v>
          </cell>
        </row>
        <row r="17">
          <cell r="B17" t="str">
            <v>8535..</v>
          </cell>
        </row>
        <row r="18">
          <cell r="B18" t="str">
            <v>8540..</v>
          </cell>
        </row>
        <row r="19">
          <cell r="B19" t="str">
            <v>8602.Z</v>
          </cell>
        </row>
        <row r="20">
          <cell r="B20" t="str">
            <v>8610..</v>
          </cell>
        </row>
        <row r="21">
          <cell r="B21" t="str">
            <v>8611..</v>
          </cell>
        </row>
        <row r="22">
          <cell r="B22" t="str">
            <v>8612..</v>
          </cell>
        </row>
        <row r="23">
          <cell r="B23" t="str">
            <v>8613..</v>
          </cell>
        </row>
        <row r="24">
          <cell r="B24" t="str">
            <v>8614..</v>
          </cell>
        </row>
        <row r="25">
          <cell r="B25" t="str">
            <v>8619..</v>
          </cell>
        </row>
        <row r="26">
          <cell r="B26" t="str">
            <v>8620..</v>
          </cell>
        </row>
        <row r="27">
          <cell r="B27" t="str">
            <v>8621..</v>
          </cell>
        </row>
        <row r="28">
          <cell r="B28" t="str">
            <v>8622..</v>
          </cell>
        </row>
        <row r="29">
          <cell r="B29" t="str">
            <v>8623..</v>
          </cell>
        </row>
        <row r="30">
          <cell r="B30" t="str">
            <v>8624..</v>
          </cell>
        </row>
        <row r="31">
          <cell r="B31" t="str">
            <v>8630..</v>
          </cell>
        </row>
        <row r="32">
          <cell r="B32" t="str">
            <v>8631..</v>
          </cell>
        </row>
        <row r="33">
          <cell r="B33" t="str">
            <v>8632..</v>
          </cell>
        </row>
        <row r="34">
          <cell r="B34" t="str">
            <v>8633..</v>
          </cell>
        </row>
        <row r="35">
          <cell r="B35" t="str">
            <v>8634..</v>
          </cell>
        </row>
        <row r="36">
          <cell r="B36" t="str">
            <v>8900.Z</v>
          </cell>
        </row>
        <row r="37">
          <cell r="B37" t="str">
            <v>8901..</v>
          </cell>
        </row>
        <row r="38">
          <cell r="B38" t="str">
            <v>8902..</v>
          </cell>
        </row>
        <row r="39">
          <cell r="B39" t="str">
            <v>8903..</v>
          </cell>
        </row>
        <row r="40">
          <cell r="B40" t="str">
            <v>8904..</v>
          </cell>
        </row>
        <row r="41">
          <cell r="B41" t="str">
            <v>8703.Z</v>
          </cell>
        </row>
        <row r="42">
          <cell r="B42" t="str">
            <v>8706..</v>
          </cell>
        </row>
        <row r="43">
          <cell r="B43" t="str">
            <v>8707..</v>
          </cell>
        </row>
        <row r="44">
          <cell r="B44" t="str">
            <v>8708..</v>
          </cell>
        </row>
        <row r="45">
          <cell r="B45" t="str">
            <v>8709..</v>
          </cell>
        </row>
        <row r="46">
          <cell r="B46" t="str">
            <v>8710..</v>
          </cell>
        </row>
        <row r="47">
          <cell r="B47" t="str">
            <v>8711..</v>
          </cell>
        </row>
        <row r="48">
          <cell r="B48" t="str">
            <v>8712..</v>
          </cell>
        </row>
        <row r="49">
          <cell r="B49" t="str">
            <v>8714..</v>
          </cell>
        </row>
        <row r="50">
          <cell r="B50" t="str">
            <v>8715..</v>
          </cell>
        </row>
        <row r="51">
          <cell r="B51" t="str">
            <v>8717..</v>
          </cell>
        </row>
        <row r="52">
          <cell r="B52" t="str">
            <v>8718..</v>
          </cell>
        </row>
        <row r="53">
          <cell r="B53" t="str">
            <v>8719..</v>
          </cell>
        </row>
        <row r="54">
          <cell r="B54" t="str">
            <v>8720..</v>
          </cell>
        </row>
        <row r="55">
          <cell r="B55" t="str">
            <v>8721..</v>
          </cell>
        </row>
        <row r="56">
          <cell r="B56" t="str">
            <v>8722..</v>
          </cell>
        </row>
        <row r="57">
          <cell r="B57" t="str">
            <v>8723..</v>
          </cell>
        </row>
        <row r="58">
          <cell r="B58" t="str">
            <v>8724..</v>
          </cell>
        </row>
        <row r="59">
          <cell r="B59" t="str">
            <v>8725..</v>
          </cell>
        </row>
        <row r="60">
          <cell r="B60" t="str">
            <v>8726..</v>
          </cell>
        </row>
        <row r="61">
          <cell r="B61" t="str">
            <v>8727..</v>
          </cell>
        </row>
        <row r="62">
          <cell r="B62" t="str">
            <v>8730..</v>
          </cell>
        </row>
        <row r="63">
          <cell r="B63" t="str">
            <v>8731..</v>
          </cell>
        </row>
        <row r="64">
          <cell r="B64" t="str">
            <v>8732..</v>
          </cell>
        </row>
        <row r="65">
          <cell r="B65" t="str">
            <v>8733..</v>
          </cell>
        </row>
        <row r="66">
          <cell r="B66" t="str">
            <v>8734..</v>
          </cell>
        </row>
        <row r="67">
          <cell r="B67" t="str">
            <v>8736..</v>
          </cell>
        </row>
        <row r="68">
          <cell r="B68" t="str">
            <v>8737..</v>
          </cell>
        </row>
        <row r="69">
          <cell r="B69" t="str">
            <v>8738..</v>
          </cell>
        </row>
        <row r="70">
          <cell r="B70" t="str">
            <v>8739..</v>
          </cell>
        </row>
        <row r="71">
          <cell r="B71" t="str">
            <v>8740..</v>
          </cell>
        </row>
        <row r="72">
          <cell r="B72" t="str">
            <v>8741..</v>
          </cell>
        </row>
        <row r="73">
          <cell r="B73" t="str">
            <v>8742..</v>
          </cell>
        </row>
        <row r="74">
          <cell r="B74" t="str">
            <v>8743..</v>
          </cell>
        </row>
        <row r="75">
          <cell r="B75" t="str">
            <v>8744..</v>
          </cell>
        </row>
        <row r="76">
          <cell r="B76" t="str">
            <v>8745..</v>
          </cell>
        </row>
        <row r="77">
          <cell r="B77" t="str">
            <v>8746..</v>
          </cell>
        </row>
        <row r="78">
          <cell r="B78" t="str">
            <v>8747..</v>
          </cell>
        </row>
        <row r="79">
          <cell r="B79" t="str">
            <v>8748..</v>
          </cell>
        </row>
        <row r="80">
          <cell r="B80" t="str">
            <v>8802.Z</v>
          </cell>
        </row>
        <row r="81">
          <cell r="B81" t="str">
            <v>8812..</v>
          </cell>
        </row>
        <row r="82">
          <cell r="B82" t="str">
            <v>8811..</v>
          </cell>
        </row>
        <row r="83">
          <cell r="B83" t="str">
            <v>8810..</v>
          </cell>
        </row>
        <row r="84">
          <cell r="B84" t="str">
            <v>8803..</v>
          </cell>
        </row>
        <row r="85">
          <cell r="B85" t="str">
            <v>8808..</v>
          </cell>
        </row>
        <row r="86">
          <cell r="B86" t="str">
            <v>8808A.</v>
          </cell>
        </row>
        <row r="87">
          <cell r="B87" t="str">
            <v>8808B.</v>
          </cell>
        </row>
        <row r="88">
          <cell r="B88" t="str">
            <v>8806..</v>
          </cell>
        </row>
        <row r="89">
          <cell r="B89" t="str">
            <v>8806S.</v>
          </cell>
        </row>
        <row r="90">
          <cell r="B90" t="str">
            <v>8806T.</v>
          </cell>
        </row>
        <row r="91">
          <cell r="B91" t="str">
            <v>8806U.</v>
          </cell>
        </row>
        <row r="92">
          <cell r="B92" t="str">
            <v>8814A.</v>
          </cell>
        </row>
        <row r="93">
          <cell r="B93" t="str">
            <v>8813..</v>
          </cell>
        </row>
        <row r="95">
          <cell r="B95" t="str">
            <v>8995DZ</v>
          </cell>
        </row>
        <row r="96">
          <cell r="B96" t="str">
            <v>8555.Z</v>
          </cell>
        </row>
        <row r="97">
          <cell r="B97" t="str">
            <v>8556..</v>
          </cell>
        </row>
        <row r="98">
          <cell r="B98" t="str">
            <v>8557..</v>
          </cell>
        </row>
        <row r="99">
          <cell r="B99" t="str">
            <v>8558..</v>
          </cell>
        </row>
        <row r="100">
          <cell r="B100" t="str">
            <v>8580..</v>
          </cell>
        </row>
        <row r="101">
          <cell r="B101" t="str">
            <v>8585..</v>
          </cell>
        </row>
        <row r="102">
          <cell r="B102" t="str">
            <v>8590..</v>
          </cell>
        </row>
        <row r="103">
          <cell r="B103" t="str">
            <v>8652.Z</v>
          </cell>
        </row>
        <row r="104">
          <cell r="B104" t="str">
            <v>8660..</v>
          </cell>
        </row>
        <row r="105">
          <cell r="B105" t="str">
            <v>8663..</v>
          </cell>
        </row>
        <row r="106">
          <cell r="B106" t="str">
            <v>8664..</v>
          </cell>
        </row>
        <row r="107">
          <cell r="B107" t="str">
            <v>8669..</v>
          </cell>
        </row>
        <row r="108">
          <cell r="B108" t="str">
            <v>8670..</v>
          </cell>
        </row>
        <row r="109">
          <cell r="B109" t="str">
            <v>8671..</v>
          </cell>
        </row>
        <row r="110">
          <cell r="B110" t="str">
            <v>8672..</v>
          </cell>
        </row>
        <row r="111">
          <cell r="B111" t="str">
            <v>8673..</v>
          </cell>
        </row>
        <row r="112">
          <cell r="B112" t="str">
            <v>8674..</v>
          </cell>
        </row>
        <row r="113">
          <cell r="B113" t="str">
            <v>8680..</v>
          </cell>
        </row>
        <row r="114">
          <cell r="B114" t="str">
            <v>8681..</v>
          </cell>
        </row>
        <row r="115">
          <cell r="B115" t="str">
            <v>8682..</v>
          </cell>
        </row>
        <row r="116">
          <cell r="B116" t="str">
            <v>8683..</v>
          </cell>
        </row>
        <row r="117">
          <cell r="B117" t="str">
            <v>8684..</v>
          </cell>
        </row>
        <row r="118">
          <cell r="B118" t="str">
            <v>8905.Z</v>
          </cell>
        </row>
        <row r="119">
          <cell r="B119" t="str">
            <v>8906..</v>
          </cell>
        </row>
        <row r="120">
          <cell r="B120" t="str">
            <v>8907..</v>
          </cell>
        </row>
        <row r="121">
          <cell r="B121" t="str">
            <v>8908..</v>
          </cell>
        </row>
        <row r="122">
          <cell r="B122" t="str">
            <v>8909..</v>
          </cell>
        </row>
        <row r="123">
          <cell r="B123" t="str">
            <v>8753.Z</v>
          </cell>
        </row>
        <row r="124">
          <cell r="B124" t="str">
            <v>8756..</v>
          </cell>
        </row>
        <row r="125">
          <cell r="B125" t="str">
            <v>8757..</v>
          </cell>
        </row>
        <row r="126">
          <cell r="B126" t="str">
            <v>8758..</v>
          </cell>
        </row>
        <row r="127">
          <cell r="B127" t="str">
            <v>8759..</v>
          </cell>
        </row>
        <row r="128">
          <cell r="B128" t="str">
            <v>8760..</v>
          </cell>
        </row>
        <row r="129">
          <cell r="B129" t="str">
            <v>8761..</v>
          </cell>
        </row>
        <row r="130">
          <cell r="B130" t="str">
            <v>8762..</v>
          </cell>
        </row>
        <row r="131">
          <cell r="B131" t="str">
            <v>8764..</v>
          </cell>
        </row>
        <row r="132">
          <cell r="B132" t="str">
            <v>8765..</v>
          </cell>
        </row>
        <row r="133">
          <cell r="B133" t="str">
            <v>8766..</v>
          </cell>
        </row>
        <row r="134">
          <cell r="B134" t="str">
            <v>8767..</v>
          </cell>
        </row>
        <row r="135">
          <cell r="B135" t="str">
            <v>8768..</v>
          </cell>
        </row>
        <row r="136">
          <cell r="B136" t="str">
            <v>8769..</v>
          </cell>
        </row>
        <row r="137">
          <cell r="B137" t="str">
            <v>8770..</v>
          </cell>
        </row>
        <row r="138">
          <cell r="B138" t="str">
            <v>8771..</v>
          </cell>
        </row>
        <row r="139">
          <cell r="B139" t="str">
            <v>8772..</v>
          </cell>
        </row>
        <row r="140">
          <cell r="B140" t="str">
            <v>8773..</v>
          </cell>
        </row>
        <row r="141">
          <cell r="B141" t="str">
            <v>8774..</v>
          </cell>
        </row>
        <row r="142">
          <cell r="B142" t="str">
            <v>8775..</v>
          </cell>
        </row>
        <row r="143">
          <cell r="B143" t="str">
            <v>8776..</v>
          </cell>
        </row>
        <row r="144">
          <cell r="B144" t="str">
            <v>8777..</v>
          </cell>
        </row>
        <row r="145">
          <cell r="B145" t="str">
            <v>8780..</v>
          </cell>
        </row>
        <row r="146">
          <cell r="B146" t="str">
            <v>8781..</v>
          </cell>
        </row>
        <row r="147">
          <cell r="B147" t="str">
            <v>8782..</v>
          </cell>
        </row>
        <row r="148">
          <cell r="B148" t="str">
            <v>8783..</v>
          </cell>
        </row>
        <row r="149">
          <cell r="B149" t="str">
            <v>8784..</v>
          </cell>
        </row>
        <row r="150">
          <cell r="B150" t="str">
            <v>8786..</v>
          </cell>
        </row>
        <row r="151">
          <cell r="B151" t="str">
            <v>8787..</v>
          </cell>
        </row>
        <row r="152">
          <cell r="B152" t="str">
            <v>8788..</v>
          </cell>
        </row>
        <row r="153">
          <cell r="B153" t="str">
            <v>8789..</v>
          </cell>
        </row>
        <row r="154">
          <cell r="B154" t="str">
            <v>8790..</v>
          </cell>
        </row>
        <row r="155">
          <cell r="B155" t="str">
            <v>8791..</v>
          </cell>
        </row>
        <row r="156">
          <cell r="B156" t="str">
            <v>8792..</v>
          </cell>
        </row>
        <row r="157">
          <cell r="B157" t="str">
            <v>8793..</v>
          </cell>
        </row>
        <row r="158">
          <cell r="B158" t="str">
            <v>8794..</v>
          </cell>
        </row>
        <row r="159">
          <cell r="B159" t="str">
            <v>8795..</v>
          </cell>
        </row>
        <row r="160">
          <cell r="B160" t="str">
            <v>8796..</v>
          </cell>
        </row>
        <row r="161">
          <cell r="B161" t="str">
            <v>8797..</v>
          </cell>
        </row>
        <row r="162">
          <cell r="B162" t="str">
            <v>8798..</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ights"/>
      <sheetName val="EDNA"/>
      <sheetName val="PCPIm"/>
      <sheetName val="Input data"/>
      <sheetName val="EERProfile"/>
      <sheetName val="PCPIq"/>
      <sheetName val="Table1m1"/>
      <sheetName val="chart"/>
      <sheetName val="Panel1"/>
      <sheetName val="Table1m"/>
    </sheetNames>
    <sheetDataSet>
      <sheetData sheetId="0" refreshError="1"/>
      <sheetData sheetId="1" refreshError="1"/>
      <sheetData sheetId="2" refreshError="1"/>
      <sheetData sheetId="3" refreshError="1"/>
      <sheetData sheetId="4" refreshError="1"/>
      <sheetData sheetId="5" refreshError="1"/>
      <sheetData sheetId="6" refreshError="1">
        <row r="2">
          <cell r="A2" t="str">
            <v>Kazakhstan</v>
          </cell>
          <cell r="B2">
            <v>916</v>
          </cell>
          <cell r="K2" t="str">
            <v>IcccPCPIN</v>
          </cell>
          <cell r="M2">
            <v>36526</v>
          </cell>
          <cell r="N2">
            <v>37803</v>
          </cell>
          <cell r="O2">
            <v>2001</v>
          </cell>
          <cell r="P2">
            <v>1995</v>
          </cell>
          <cell r="AA2" t="str">
            <v>ERI</v>
          </cell>
          <cell r="AB2" t="b">
            <v>0</v>
          </cell>
        </row>
        <row r="3">
          <cell r="AA3" t="str">
            <v>PCPI</v>
          </cell>
          <cell r="AB3" t="b">
            <v>0</v>
          </cell>
        </row>
        <row r="4">
          <cell r="AA4" t="str">
            <v>PCPISA</v>
          </cell>
          <cell r="AB4" t="b">
            <v>0</v>
          </cell>
        </row>
        <row r="5">
          <cell r="AA5" t="str">
            <v>ENEER</v>
          </cell>
          <cell r="AB5" t="b">
            <v>0</v>
          </cell>
        </row>
        <row r="6">
          <cell r="AA6" t="str">
            <v>EREER</v>
          </cell>
          <cell r="AB6" t="b">
            <v>0</v>
          </cell>
        </row>
        <row r="7">
          <cell r="AA7" t="str">
            <v>PRPI</v>
          </cell>
          <cell r="AB7" t="b">
            <v>0</v>
          </cell>
        </row>
      </sheetData>
      <sheetData sheetId="7" refreshError="1"/>
      <sheetData sheetId="8" refreshError="1"/>
      <sheetData sheetId="9" refreshError="1"/>
      <sheetData sheetId="10" refreshError="1"/>
      <sheetData sheetId="1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Table 2"/>
      <sheetName val="Sheet2"/>
      <sheetName val="Sheet3"/>
    </sheetNames>
    <sheetDataSet>
      <sheetData sheetId="0" refreshError="1"/>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Summary BOP"/>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2)"/>
      <sheetName val="SMI"/>
      <sheetName val="graphs"/>
      <sheetName val="GDP at current prices"/>
      <sheetName val="Calc"/>
      <sheetName val="GDP~Expenditure"/>
      <sheetName val="BOP"/>
      <sheetName val="Fis_Budget"/>
      <sheetName val="Fiscal"/>
      <sheetName val="Monetary Survey"/>
      <sheetName val="Assumptions"/>
      <sheetName val="Main Indicators"/>
      <sheetName val="Sav~Inv"/>
      <sheetName val="Foreign Asst"/>
      <sheetName val="Imports"/>
      <sheetName val="Import projections"/>
      <sheetName val="import content of production"/>
      <sheetName val="BRICOdata"/>
      <sheetName val="PrivConsump"/>
      <sheetName val="HBS"/>
      <sheetName val="PIP "/>
      <sheetName val="April 05 PIP"/>
      <sheetName val="PIPdata&amp;project"/>
      <sheetName val="Remittances"/>
      <sheetName val="UNMIK's~budgets"/>
      <sheetName val="KFOR"/>
      <sheetName val="DDGs"/>
      <sheetName val="KPST"/>
      <sheetName val="T6 Cons. Govt %GDP"/>
      <sheetName val="Gvt Employment"/>
      <sheetName val="Monetary Aggregates"/>
      <sheetName val="T8 Monetary Survey"/>
      <sheetName val="Data for fiscal"/>
      <sheetName val="VAT base"/>
    </sheetNames>
    <sheetDataSet>
      <sheetData sheetId="0" refreshError="1"/>
      <sheetData sheetId="1" refreshError="1"/>
      <sheetData sheetId="2" refreshError="1"/>
      <sheetData sheetId="3" refreshError="1">
        <row r="1">
          <cell r="A1" t="str">
            <v>Kosovo: GDP at Current Prices, 2001-06</v>
          </cell>
        </row>
        <row r="2">
          <cell r="A2" t="str">
            <v>(In millions of euros, unless otherwise indicated)</v>
          </cell>
        </row>
        <row r="5">
          <cell r="B5">
            <v>2000</v>
          </cell>
          <cell r="C5">
            <v>2001</v>
          </cell>
          <cell r="D5">
            <v>2002</v>
          </cell>
          <cell r="E5">
            <v>2003</v>
          </cell>
          <cell r="F5">
            <v>2004</v>
          </cell>
          <cell r="G5">
            <v>2005</v>
          </cell>
          <cell r="H5">
            <v>2006</v>
          </cell>
        </row>
        <row r="6">
          <cell r="C6" t="str">
            <v>Est.</v>
          </cell>
          <cell r="D6" t="str">
            <v>Est.</v>
          </cell>
          <cell r="E6" t="str">
            <v>Est.</v>
          </cell>
          <cell r="F6" t="str">
            <v>Est.</v>
          </cell>
          <cell r="G6" t="str">
            <v>Proj.</v>
          </cell>
          <cell r="H6" t="str">
            <v>Proj.</v>
          </cell>
        </row>
        <row r="9">
          <cell r="A9" t="str">
            <v>Consumption</v>
          </cell>
          <cell r="B9">
            <v>2363.6861018247318</v>
          </cell>
          <cell r="C9">
            <v>2679.9405379220489</v>
          </cell>
          <cell r="D9">
            <v>2623.3955570162789</v>
          </cell>
          <cell r="E9">
            <v>2600.4925065517837</v>
          </cell>
          <cell r="F9">
            <v>2710.8868799488137</v>
          </cell>
          <cell r="G9">
            <v>2659.7746502571463</v>
          </cell>
          <cell r="H9">
            <v>2667.1717017590231</v>
          </cell>
        </row>
        <row r="10">
          <cell r="A10" t="str">
            <v xml:space="preserve">  Households</v>
          </cell>
          <cell r="B10">
            <v>1416.8</v>
          </cell>
          <cell r="C10">
            <v>1652.1961538461539</v>
          </cell>
          <cell r="D10">
            <v>1682.0334886219484</v>
          </cell>
          <cell r="E10">
            <v>1727.7343385078068</v>
          </cell>
          <cell r="F10">
            <v>1837.2753074489119</v>
          </cell>
          <cell r="G10">
            <v>1871.9595632230835</v>
          </cell>
          <cell r="H10">
            <v>1902.7784399526049</v>
          </cell>
        </row>
        <row r="11">
          <cell r="A11" t="str">
            <v>Public</v>
          </cell>
          <cell r="B11">
            <v>946.88610182473201</v>
          </cell>
          <cell r="C11">
            <v>1027.7443840758949</v>
          </cell>
          <cell r="D11">
            <v>941.36206839433055</v>
          </cell>
          <cell r="E11">
            <v>872.75816804397664</v>
          </cell>
          <cell r="F11">
            <v>873.61157249990163</v>
          </cell>
          <cell r="G11">
            <v>787.81508703406303</v>
          </cell>
          <cell r="H11">
            <v>764.3932618064182</v>
          </cell>
        </row>
        <row r="12">
          <cell r="A12" t="str">
            <v xml:space="preserve">     General government</v>
          </cell>
          <cell r="B12">
            <v>136.36000000000001</v>
          </cell>
          <cell r="C12">
            <v>173.07</v>
          </cell>
          <cell r="D12">
            <v>252.74000000000004</v>
          </cell>
          <cell r="E12">
            <v>321.93999999999994</v>
          </cell>
          <cell r="F12">
            <v>375.86</v>
          </cell>
          <cell r="G12">
            <v>344.14305583071797</v>
          </cell>
          <cell r="H12">
            <v>339.35610186143589</v>
          </cell>
        </row>
        <row r="13">
          <cell r="A13" t="str">
            <v>YOY growth</v>
          </cell>
          <cell r="C13">
            <v>26.921384570255185</v>
          </cell>
          <cell r="D13">
            <v>46.033396891431238</v>
          </cell>
          <cell r="E13">
            <v>27.37991611933208</v>
          </cell>
          <cell r="F13">
            <v>16.748462446418614</v>
          </cell>
          <cell r="G13">
            <v>-8.4384994863199125</v>
          </cell>
          <cell r="H13">
            <v>-1.3909779343729554</v>
          </cell>
        </row>
        <row r="14">
          <cell r="A14" t="str">
            <v>Constribution to GDP</v>
          </cell>
          <cell r="C14">
            <v>1.5049053776031491</v>
          </cell>
          <cell r="D14">
            <v>3.2561163662058781</v>
          </cell>
          <cell r="E14">
            <v>2.8597286284204397</v>
          </cell>
          <cell r="F14">
            <v>2.1528735773208423</v>
          </cell>
          <cell r="G14">
            <v>-1.2930192836199728</v>
          </cell>
          <cell r="H14">
            <v>-0.19326925930862446</v>
          </cell>
        </row>
        <row r="15">
          <cell r="A15" t="str">
            <v>Share to GDP</v>
          </cell>
          <cell r="B15">
            <v>7.9553096312905112</v>
          </cell>
          <cell r="C15">
            <v>7.0949053037803633</v>
          </cell>
          <cell r="D15">
            <v>10.329494795969289</v>
          </cell>
          <cell r="E15">
            <v>13.304350211469327</v>
          </cell>
          <cell r="F15">
            <v>15.00703009591637</v>
          </cell>
          <cell r="G15">
            <v>14.02983859788079</v>
          </cell>
          <cell r="H15">
            <v>13.701218534687143</v>
          </cell>
        </row>
        <row r="16">
          <cell r="A16" t="str">
            <v>Share to Consumption</v>
          </cell>
          <cell r="B16">
            <v>5.7689555264860273</v>
          </cell>
          <cell r="C16">
            <v>6.457979106289935</v>
          </cell>
          <cell r="D16">
            <v>9.634078983020542</v>
          </cell>
          <cell r="E16">
            <v>12.379962610501341</v>
          </cell>
          <cell r="F16">
            <v>13.864835260374159</v>
          </cell>
          <cell r="G16">
            <v>12.938805014832603</v>
          </cell>
          <cell r="H16">
            <v>12.723444150132051</v>
          </cell>
        </row>
        <row r="17">
          <cell r="A17" t="str">
            <v>Wages</v>
          </cell>
          <cell r="B17">
            <v>84.99</v>
          </cell>
          <cell r="C17">
            <v>109.33</v>
          </cell>
          <cell r="D17">
            <v>131.35</v>
          </cell>
          <cell r="E17">
            <v>145.69999999999999</v>
          </cell>
          <cell r="F17">
            <v>184.22</v>
          </cell>
          <cell r="G17">
            <v>190.67005583071798</v>
          </cell>
          <cell r="H17">
            <v>189.66711046143598</v>
          </cell>
        </row>
        <row r="18">
          <cell r="A18" t="str">
            <v>Share to GDP</v>
          </cell>
          <cell r="B18">
            <v>4.9583585036915556</v>
          </cell>
          <cell r="C18">
            <v>4.4819205920281231</v>
          </cell>
          <cell r="D18">
            <v>5.3682802146497028</v>
          </cell>
          <cell r="E18">
            <v>6.0211338318043151</v>
          </cell>
          <cell r="F18">
            <v>7.3553852079756137</v>
          </cell>
          <cell r="G18">
            <v>7.773134059894395</v>
          </cell>
          <cell r="H18">
            <v>7.6576508128793161</v>
          </cell>
        </row>
        <row r="19">
          <cell r="A19" t="str">
            <v>Goods and services</v>
          </cell>
          <cell r="B19">
            <v>51.370000000000019</v>
          </cell>
          <cell r="C19">
            <v>63.739999999999995</v>
          </cell>
          <cell r="D19">
            <v>121.39000000000004</v>
          </cell>
          <cell r="E19">
            <v>176.23999999999995</v>
          </cell>
          <cell r="F19">
            <v>191.64000000000001</v>
          </cell>
          <cell r="G19">
            <v>153.47299999999998</v>
          </cell>
          <cell r="H19">
            <v>149.68899139999991</v>
          </cell>
        </row>
        <row r="20">
          <cell r="A20" t="str">
            <v>Share to GDP</v>
          </cell>
          <cell r="B20">
            <v>2.996951127598956</v>
          </cell>
          <cell r="C20">
            <v>2.6129847117522411</v>
          </cell>
          <cell r="D20">
            <v>4.9612145813195863</v>
          </cell>
          <cell r="E20">
            <v>7.2832163796650109</v>
          </cell>
          <cell r="F20">
            <v>7.6516448879407593</v>
          </cell>
          <cell r="G20">
            <v>6.2567045379863933</v>
          </cell>
          <cell r="H20">
            <v>6.0435677218078272</v>
          </cell>
        </row>
        <row r="21">
          <cell r="A21" t="str">
            <v xml:space="preserve">     Donor sector 1/</v>
          </cell>
          <cell r="B21">
            <v>810.526101824732</v>
          </cell>
          <cell r="C21">
            <v>854.67438407589498</v>
          </cell>
          <cell r="D21">
            <v>688.62206839433054</v>
          </cell>
          <cell r="E21">
            <v>550.8181680439767</v>
          </cell>
          <cell r="F21">
            <v>497.75157249990161</v>
          </cell>
          <cell r="G21">
            <v>443.67203120334506</v>
          </cell>
          <cell r="H21">
            <v>425.03715994498236</v>
          </cell>
        </row>
        <row r="22">
          <cell r="A22" t="str">
            <v>YOY growth</v>
          </cell>
          <cell r="C22">
            <v>5.4468674299041453</v>
          </cell>
          <cell r="D22">
            <v>-19.428722654547116</v>
          </cell>
          <cell r="E22">
            <v>-20.011542858577442</v>
          </cell>
          <cell r="F22">
            <v>-9.634140379305407</v>
          </cell>
          <cell r="G22">
            <v>-10.86476553453123</v>
          </cell>
          <cell r="H22">
            <v>-4.2001455912874235</v>
          </cell>
        </row>
        <row r="23">
          <cell r="A23" t="str">
            <v>Constribution to GDP</v>
          </cell>
          <cell r="C23">
            <v>1.8098334887419469</v>
          </cell>
          <cell r="D23">
            <v>-6.7865653663502776</v>
          </cell>
          <cell r="E23">
            <v>-5.6948231060679895</v>
          </cell>
          <cell r="F23">
            <v>-2.1187995434942701</v>
          </cell>
          <cell r="G23">
            <v>-2.2046855892723021</v>
          </cell>
          <cell r="H23">
            <v>-0.75236732764227343</v>
          </cell>
        </row>
        <row r="24">
          <cell r="A24" t="str">
            <v>Share to GDP</v>
          </cell>
          <cell r="B24">
            <v>47.286492404360835</v>
          </cell>
          <cell r="C24">
            <v>35.036885772145851</v>
          </cell>
          <cell r="D24">
            <v>28.144013895184163</v>
          </cell>
          <cell r="E24">
            <v>22.762868268922873</v>
          </cell>
          <cell r="F24">
            <v>19.873816923311136</v>
          </cell>
          <cell r="G24">
            <v>18.087382217117085</v>
          </cell>
          <cell r="H24">
            <v>17.160519530445359</v>
          </cell>
        </row>
        <row r="25">
          <cell r="A25" t="str">
            <v>Share to Consumption</v>
          </cell>
          <cell r="B25">
            <v>34.290767340004138</v>
          </cell>
          <cell r="C25">
            <v>31.891542815296404</v>
          </cell>
          <cell r="D25">
            <v>26.249265634098101</v>
          </cell>
          <cell r="E25">
            <v>21.18130187478809</v>
          </cell>
          <cell r="F25">
            <v>18.361207772317673</v>
          </cell>
          <cell r="G25">
            <v>16.680812833540276</v>
          </cell>
          <cell r="H25">
            <v>15.935875431816656</v>
          </cell>
        </row>
        <row r="26">
          <cell r="A26" t="str">
            <v>Wages</v>
          </cell>
          <cell r="B26">
            <v>595.04870342212428</v>
          </cell>
          <cell r="C26">
            <v>685.018774349708</v>
          </cell>
          <cell r="D26">
            <v>567.88728156150648</v>
          </cell>
          <cell r="E26">
            <v>439.35238840030866</v>
          </cell>
          <cell r="F26">
            <v>391.54513272520853</v>
          </cell>
          <cell r="G26">
            <v>340.8590566408451</v>
          </cell>
          <cell r="H26">
            <v>321.83000103873241</v>
          </cell>
        </row>
        <row r="27">
          <cell r="A27" t="str">
            <v>Expatriates</v>
          </cell>
          <cell r="B27">
            <v>449.72384392352569</v>
          </cell>
          <cell r="C27">
            <v>519.39402411924709</v>
          </cell>
          <cell r="D27">
            <v>441.98832119799386</v>
          </cell>
          <cell r="E27">
            <v>340.15244161685803</v>
          </cell>
          <cell r="F27">
            <v>297.01949048698168</v>
          </cell>
          <cell r="G27">
            <v>252.92012712937196</v>
          </cell>
          <cell r="H27">
            <v>238.12186049778816</v>
          </cell>
        </row>
        <row r="28">
          <cell r="A28" t="str">
            <v>Local employees</v>
          </cell>
          <cell r="B28">
            <v>145.32485949859861</v>
          </cell>
          <cell r="C28">
            <v>165.6247502304609</v>
          </cell>
          <cell r="D28">
            <v>125.89896036351264</v>
          </cell>
          <cell r="E28">
            <v>99.199946783450613</v>
          </cell>
          <cell r="F28">
            <v>94.525642238226823</v>
          </cell>
          <cell r="G28">
            <v>87.938929511473134</v>
          </cell>
          <cell r="H28">
            <v>83.708140540944228</v>
          </cell>
        </row>
        <row r="29">
          <cell r="A29" t="str">
            <v>Goods and services</v>
          </cell>
          <cell r="B29">
            <v>215.47739840260766</v>
          </cell>
          <cell r="C29">
            <v>169.65560972618698</v>
          </cell>
          <cell r="D29">
            <v>120.73478683282404</v>
          </cell>
          <cell r="E29">
            <v>111.46577964366801</v>
          </cell>
          <cell r="F29">
            <v>106.2064397746931</v>
          </cell>
          <cell r="G29">
            <v>102.81297456249997</v>
          </cell>
          <cell r="H29">
            <v>103.20715890624997</v>
          </cell>
        </row>
        <row r="31">
          <cell r="A31" t="str">
            <v>Investment</v>
          </cell>
          <cell r="B31">
            <v>530.48</v>
          </cell>
          <cell r="C31">
            <v>660.55</v>
          </cell>
          <cell r="D31">
            <v>603.16078449596921</v>
          </cell>
          <cell r="E31">
            <v>572.11753176466664</v>
          </cell>
          <cell r="F31">
            <v>593.8189602500247</v>
          </cell>
          <cell r="G31">
            <v>599.50964820429772</v>
          </cell>
          <cell r="H31">
            <v>617.87893265973639</v>
          </cell>
        </row>
        <row r="32">
          <cell r="A32" t="str">
            <v>Donor sector 1/</v>
          </cell>
          <cell r="B32">
            <v>264.48</v>
          </cell>
          <cell r="C32">
            <v>245.42000000000002</v>
          </cell>
          <cell r="D32">
            <v>179.97499999999999</v>
          </cell>
          <cell r="E32">
            <v>132.1935</v>
          </cell>
          <cell r="F32">
            <v>65.67359154929575</v>
          </cell>
          <cell r="G32">
            <v>75.769808098591355</v>
          </cell>
          <cell r="H32">
            <v>74.878013838028068</v>
          </cell>
        </row>
        <row r="33">
          <cell r="A33" t="str">
            <v>General government</v>
          </cell>
          <cell r="B33">
            <v>0</v>
          </cell>
          <cell r="C33">
            <v>6.13</v>
          </cell>
          <cell r="D33">
            <v>15.28</v>
          </cell>
          <cell r="E33">
            <v>36.22</v>
          </cell>
          <cell r="F33">
            <v>168.93</v>
          </cell>
          <cell r="G33">
            <v>148.38</v>
          </cell>
          <cell r="H33">
            <v>149.97999999999999</v>
          </cell>
        </row>
        <row r="34">
          <cell r="A34" t="str">
            <v xml:space="preserve">Private investment </v>
          </cell>
          <cell r="B34">
            <v>266</v>
          </cell>
          <cell r="C34">
            <v>409</v>
          </cell>
          <cell r="D34">
            <v>407.90578449596927</v>
          </cell>
          <cell r="E34">
            <v>403.70403176466664</v>
          </cell>
          <cell r="F34">
            <v>359.2153687007289</v>
          </cell>
          <cell r="G34">
            <v>375.35984010570644</v>
          </cell>
          <cell r="H34">
            <v>393.02091882170834</v>
          </cell>
        </row>
        <row r="35">
          <cell r="A35" t="str">
            <v>Housing</v>
          </cell>
          <cell r="B35">
            <v>209</v>
          </cell>
          <cell r="C35">
            <v>300</v>
          </cell>
          <cell r="D35">
            <v>257.54275592488352</v>
          </cell>
          <cell r="E35">
            <v>235.94303333680557</v>
          </cell>
          <cell r="F35">
            <v>190.1825541</v>
          </cell>
          <cell r="G35">
            <v>194.697247906656</v>
          </cell>
          <cell r="H35">
            <v>205.32750812087596</v>
          </cell>
        </row>
        <row r="36">
          <cell r="A36" t="str">
            <v>Other</v>
          </cell>
          <cell r="B36">
            <v>57</v>
          </cell>
          <cell r="C36">
            <v>109</v>
          </cell>
          <cell r="D36">
            <v>150.36302857108575</v>
          </cell>
          <cell r="E36">
            <v>167.7609984278611</v>
          </cell>
          <cell r="F36">
            <v>169.0328146007289</v>
          </cell>
          <cell r="G36">
            <v>180.66259219905044</v>
          </cell>
          <cell r="H36">
            <v>187.69341070083237</v>
          </cell>
        </row>
        <row r="38">
          <cell r="A38" t="str">
            <v>Net exports of goods and services</v>
          </cell>
          <cell r="B38">
            <v>-1180.0907695000531</v>
          </cell>
          <cell r="C38">
            <v>-901.13451286300483</v>
          </cell>
          <cell r="D38">
            <v>-779.77646512736726</v>
          </cell>
          <cell r="E38">
            <v>-752.80001465618898</v>
          </cell>
          <cell r="F38">
            <v>-800.14632643950426</v>
          </cell>
          <cell r="G38">
            <v>-806.34762759553064</v>
          </cell>
          <cell r="H38">
            <v>-808.21909565967928</v>
          </cell>
        </row>
        <row r="39">
          <cell r="A39" t="str">
            <v xml:space="preserve">  Exports</v>
          </cell>
          <cell r="B39">
            <v>296.61705188427209</v>
          </cell>
          <cell r="C39">
            <v>372.15944379658936</v>
          </cell>
          <cell r="D39">
            <v>320.5854122340894</v>
          </cell>
          <cell r="E39">
            <v>299.67844966182366</v>
          </cell>
          <cell r="F39">
            <v>295.20181913363609</v>
          </cell>
          <cell r="G39">
            <v>294.64847113464333</v>
          </cell>
          <cell r="H39">
            <v>311.77325002555938</v>
          </cell>
        </row>
        <row r="40">
          <cell r="A40" t="str">
            <v>Local consumption of expatriates (incl. soldiers)</v>
          </cell>
          <cell r="B40">
            <v>250.90259375000002</v>
          </cell>
          <cell r="C40">
            <v>245.95944379658937</v>
          </cell>
          <cell r="D40">
            <v>190.38541223408942</v>
          </cell>
          <cell r="E40">
            <v>146.37844966182365</v>
          </cell>
          <cell r="F40">
            <v>142.65181913363608</v>
          </cell>
          <cell r="G40">
            <v>130.78847113464332</v>
          </cell>
          <cell r="H40">
            <v>124.1622500255594</v>
          </cell>
        </row>
        <row r="41">
          <cell r="A41" t="str">
            <v>Of which:re-exports</v>
          </cell>
          <cell r="B41">
            <v>68.200648437500035</v>
          </cell>
          <cell r="C41">
            <v>66.508610949147311</v>
          </cell>
          <cell r="D41">
            <v>51.246353058522345</v>
          </cell>
          <cell r="E41">
            <v>45.263362415455916</v>
          </cell>
          <cell r="F41">
            <v>46.126217272405498</v>
          </cell>
          <cell r="G41">
            <v>42.813595929842592</v>
          </cell>
          <cell r="H41">
            <v>40.845356875398423</v>
          </cell>
        </row>
        <row r="42">
          <cell r="A42" t="str">
            <v>Other exports of goods and services</v>
          </cell>
          <cell r="B42">
            <v>45.714458134272064</v>
          </cell>
          <cell r="C42">
            <v>126.2</v>
          </cell>
          <cell r="D42">
            <v>130.19999999999999</v>
          </cell>
          <cell r="E42">
            <v>153.30000000000001</v>
          </cell>
          <cell r="F42">
            <v>152.55000000000001</v>
          </cell>
          <cell r="G42">
            <v>163.86</v>
          </cell>
          <cell r="H42">
            <v>187.61099999999999</v>
          </cell>
        </row>
        <row r="43">
          <cell r="A43" t="str">
            <v xml:space="preserve">  Imports</v>
          </cell>
          <cell r="B43">
            <v>1476.7078213843251</v>
          </cell>
          <cell r="C43">
            <v>1273.2939566595942</v>
          </cell>
          <cell r="D43">
            <v>1100.3618773614567</v>
          </cell>
          <cell r="E43">
            <v>1052.4784643180126</v>
          </cell>
          <cell r="F43">
            <v>1095.3481455731403</v>
          </cell>
          <cell r="G43">
            <v>1100.996098730174</v>
          </cell>
          <cell r="H43">
            <v>1119.9923456852387</v>
          </cell>
        </row>
        <row r="44">
          <cell r="A44" t="str">
            <v>Donor imports</v>
          </cell>
          <cell r="B44">
            <v>419.91973002108637</v>
          </cell>
          <cell r="C44">
            <v>232.74756829436046</v>
          </cell>
          <cell r="D44">
            <v>133.86802496388381</v>
          </cell>
          <cell r="E44">
            <v>99.629516854399526</v>
          </cell>
          <cell r="F44">
            <v>69.426088537194246</v>
          </cell>
          <cell r="G44">
            <v>63.099728465890777</v>
          </cell>
          <cell r="H44">
            <v>62.263168186069507</v>
          </cell>
        </row>
        <row r="45">
          <cell r="A45" t="str">
            <v>Other goods and services</v>
          </cell>
          <cell r="B45">
            <v>384.31973002108634</v>
          </cell>
          <cell r="C45">
            <v>214.54756829436047</v>
          </cell>
          <cell r="D45">
            <v>124.86802496388381</v>
          </cell>
          <cell r="E45">
            <v>94.629516854399526</v>
          </cell>
          <cell r="F45">
            <v>69.426088537194246</v>
          </cell>
          <cell r="G45">
            <v>63.099728465890777</v>
          </cell>
          <cell r="H45">
            <v>62.263168186069507</v>
          </cell>
        </row>
        <row r="46">
          <cell r="A46" t="str">
            <v xml:space="preserve">Imports related to the humanitarian assistance </v>
          </cell>
          <cell r="B46">
            <v>35.6</v>
          </cell>
          <cell r="C46">
            <v>18.2</v>
          </cell>
          <cell r="D46">
            <v>9</v>
          </cell>
          <cell r="E46">
            <v>5</v>
          </cell>
          <cell r="F46">
            <v>0</v>
          </cell>
          <cell r="G46">
            <v>0</v>
          </cell>
          <cell r="H46">
            <v>0</v>
          </cell>
        </row>
        <row r="47">
          <cell r="A47" t="str">
            <v>Other imports</v>
          </cell>
          <cell r="B47">
            <v>1056.7880913632389</v>
          </cell>
          <cell r="C47">
            <v>1040.5463883652337</v>
          </cell>
          <cell r="D47">
            <v>966.49385239757282</v>
          </cell>
          <cell r="E47">
            <v>952.84894746361306</v>
          </cell>
          <cell r="F47">
            <v>1025.922057035946</v>
          </cell>
          <cell r="G47">
            <v>1037.8963702642832</v>
          </cell>
          <cell r="H47">
            <v>1057.7291774991691</v>
          </cell>
        </row>
        <row r="48">
          <cell r="A48" t="str">
            <v>Of which:private sector consumer goods</v>
          </cell>
          <cell r="B48">
            <v>779.9379823611124</v>
          </cell>
          <cell r="C48">
            <v>694.60485416059885</v>
          </cell>
          <cell r="D48">
            <v>652.9967669233389</v>
          </cell>
          <cell r="E48">
            <v>680.73100105532376</v>
          </cell>
          <cell r="F48">
            <v>773.77856905456122</v>
          </cell>
          <cell r="G48">
            <v>794.88104199967358</v>
          </cell>
          <cell r="H48">
            <v>815.13658690535578</v>
          </cell>
        </row>
        <row r="49">
          <cell r="A49" t="str">
            <v xml:space="preserve"> private investment goods</v>
          </cell>
          <cell r="B49">
            <v>126.84434999999999</v>
          </cell>
          <cell r="C49">
            <v>227.88000000000002</v>
          </cell>
          <cell r="D49">
            <v>212.8106357574253</v>
          </cell>
          <cell r="E49">
            <v>172.39527551729859</v>
          </cell>
          <cell r="F49">
            <v>128.34423580777568</v>
          </cell>
          <cell r="G49">
            <v>125.7978861693494</v>
          </cell>
          <cell r="H49">
            <v>126.13960990877374</v>
          </cell>
        </row>
        <row r="51">
          <cell r="A51" t="str">
            <v>GDP</v>
          </cell>
          <cell r="B51">
            <v>1714.0753323246788</v>
          </cell>
          <cell r="C51">
            <v>2439.3560250590444</v>
          </cell>
          <cell r="D51">
            <v>2446.7798763848805</v>
          </cell>
          <cell r="E51">
            <v>2419.8100236602613</v>
          </cell>
          <cell r="F51">
            <v>2504.5595137593341</v>
          </cell>
          <cell r="G51">
            <v>2452.9366708659136</v>
          </cell>
          <cell r="H51">
            <v>2476.8315387590806</v>
          </cell>
        </row>
        <row r="53">
          <cell r="A53" t="str">
            <v>Workers' remittances</v>
          </cell>
          <cell r="B53">
            <v>322</v>
          </cell>
          <cell r="C53">
            <v>317</v>
          </cell>
          <cell r="D53">
            <v>341.38886507692303</v>
          </cell>
          <cell r="E53">
            <v>341.38886507692303</v>
          </cell>
          <cell r="F53">
            <v>341.38886507692303</v>
          </cell>
          <cell r="G53">
            <v>345.11915853311535</v>
          </cell>
          <cell r="H53">
            <v>346.88519320413553</v>
          </cell>
        </row>
        <row r="54">
          <cell r="A54" t="str">
            <v>Wages of expatriates</v>
          </cell>
          <cell r="B54">
            <v>-449.72384392352569</v>
          </cell>
          <cell r="C54">
            <v>-519.39402411924709</v>
          </cell>
          <cell r="D54">
            <v>-441.98832119799386</v>
          </cell>
          <cell r="E54">
            <v>-340.15244161685803</v>
          </cell>
          <cell r="F54">
            <v>-297.01949048698168</v>
          </cell>
          <cell r="G54">
            <v>-252.92012712937196</v>
          </cell>
          <cell r="H54">
            <v>-238.12186049778816</v>
          </cell>
        </row>
        <row r="56">
          <cell r="A56" t="str">
            <v>GNDI</v>
          </cell>
          <cell r="B56">
            <v>1586.3514884011531</v>
          </cell>
          <cell r="C56">
            <v>2236.9620009397972</v>
          </cell>
          <cell r="D56">
            <v>2346.1804202638095</v>
          </cell>
          <cell r="E56">
            <v>2421.0464471203263</v>
          </cell>
          <cell r="F56">
            <v>2548.9288883492754</v>
          </cell>
          <cell r="G56">
            <v>2545.135702269657</v>
          </cell>
          <cell r="H56">
            <v>2585.5948714654282</v>
          </cell>
        </row>
        <row r="58">
          <cell r="A58" t="str">
            <v>Memorandum items:</v>
          </cell>
        </row>
        <row r="60">
          <cell r="A60" t="str">
            <v>Total foreign assistance</v>
          </cell>
          <cell r="B60">
            <v>1273.066101824732</v>
          </cell>
          <cell r="C60">
            <v>1190.694384075895</v>
          </cell>
          <cell r="D60">
            <v>897.05706839433049</v>
          </cell>
          <cell r="E60">
            <v>698.46166804397672</v>
          </cell>
          <cell r="F60">
            <v>579.91408310553538</v>
          </cell>
          <cell r="G60">
            <v>531.49296606249982</v>
          </cell>
          <cell r="H60">
            <v>511.89310265624988</v>
          </cell>
        </row>
        <row r="61">
          <cell r="A61" t="str">
            <v>Of which: Direct contribution to GNDI</v>
          </cell>
          <cell r="B61">
            <v>623.02447319261989</v>
          </cell>
          <cell r="C61">
            <v>648.10362450972934</v>
          </cell>
          <cell r="D61">
            <v>502.63978140801993</v>
          </cell>
          <cell r="E61">
            <v>397.54479681908686</v>
          </cell>
          <cell r="F61">
            <v>333.83142988625195</v>
          </cell>
          <cell r="G61">
            <v>327.3968589114744</v>
          </cell>
          <cell r="H61">
            <v>318.84703824931375</v>
          </cell>
        </row>
        <row r="63">
          <cell r="A63" t="str">
            <v>Private sector disposable income</v>
          </cell>
          <cell r="B63">
            <v>1561.247881991153</v>
          </cell>
          <cell r="C63">
            <v>1994.0946201697973</v>
          </cell>
          <cell r="D63">
            <v>1989.0694087696536</v>
          </cell>
          <cell r="E63">
            <v>2020.8164471203263</v>
          </cell>
          <cell r="F63">
            <v>2141.8978883492755</v>
          </cell>
          <cell r="G63">
            <v>2149.4810743818948</v>
          </cell>
          <cell r="H63">
            <v>2175.1920772478425</v>
          </cell>
        </row>
        <row r="64">
          <cell r="A64" t="str">
            <v>Private sector consump. in percent of disposable income</v>
          </cell>
          <cell r="B64">
            <v>90.747921348214746</v>
          </cell>
          <cell r="C64">
            <v>82.854451194771769</v>
          </cell>
          <cell r="D64">
            <v>84.563840819530597</v>
          </cell>
          <cell r="E64">
            <v>85.496846631955961</v>
          </cell>
          <cell r="F64">
            <v>85.777913010823738</v>
          </cell>
          <cell r="G64">
            <v>87.088906505556665</v>
          </cell>
          <cell r="H64">
            <v>87.476341048469223</v>
          </cell>
        </row>
        <row r="65">
          <cell r="A65" t="str">
            <v>GNDI per capita (in euros)</v>
          </cell>
          <cell r="B65">
            <v>871.62169692371049</v>
          </cell>
          <cell r="C65">
            <v>1197.7094827540809</v>
          </cell>
          <cell r="D65">
            <v>1234.8318001388473</v>
          </cell>
          <cell r="E65">
            <v>1252.9350758786557</v>
          </cell>
          <cell r="F65">
            <v>1297.0664100496374</v>
          </cell>
          <cell r="G65">
            <v>1273.4869045388368</v>
          </cell>
          <cell r="H65">
            <v>1272.1053087715272</v>
          </cell>
        </row>
        <row r="66">
          <cell r="A66" t="str">
            <v>Average propensity to consume</v>
          </cell>
          <cell r="B66" t="e">
            <v>#REF!</v>
          </cell>
          <cell r="C66" t="e">
            <v>#REF!</v>
          </cell>
          <cell r="D66" t="e">
            <v>#REF!</v>
          </cell>
          <cell r="E66" t="e">
            <v>#REF!</v>
          </cell>
          <cell r="F66" t="e">
            <v>#REF!</v>
          </cell>
          <cell r="G66" t="e">
            <v>#REF!</v>
          </cell>
          <cell r="H66" t="e">
            <v>#REF!</v>
          </cell>
        </row>
        <row r="68">
          <cell r="A68" t="str">
            <v>Source:  Fund staff estimates.</v>
          </cell>
        </row>
        <row r="69">
          <cell r="A69" t="str">
            <v>1/ Donor sector includes UNMIK, KFOR, and other donor spending under the umbrella of the so called "public</v>
          </cell>
        </row>
        <row r="70">
          <cell r="A70" t="str">
            <v xml:space="preserve">investment program", and spending financed by designated donor grants (DDGs). This presentation excludes wages </v>
          </cell>
        </row>
        <row r="71">
          <cell r="A71" t="str">
            <v>of KFOR personnel as well as consumption of goods imported directly by KFOR.</v>
          </cell>
        </row>
      </sheetData>
      <sheetData sheetId="4" refreshError="1"/>
      <sheetData sheetId="5" refreshError="1"/>
      <sheetData sheetId="6" refreshError="1">
        <row r="1">
          <cell r="A1" t="str">
            <v xml:space="preserve"> Kosovo:  Balance of Payments, 2001-06</v>
          </cell>
        </row>
        <row r="2">
          <cell r="A2" t="str">
            <v>(In millions of euros, unless otherwise indicated)</v>
          </cell>
        </row>
        <row r="5">
          <cell r="B5">
            <v>2000</v>
          </cell>
          <cell r="C5">
            <v>2001</v>
          </cell>
          <cell r="D5">
            <v>2002</v>
          </cell>
          <cell r="E5">
            <v>2003</v>
          </cell>
          <cell r="F5">
            <v>2004</v>
          </cell>
          <cell r="G5">
            <v>2005</v>
          </cell>
          <cell r="H5">
            <v>2006</v>
          </cell>
        </row>
        <row r="6">
          <cell r="B6" t="str">
            <v>Est.</v>
          </cell>
          <cell r="C6" t="str">
            <v>Est.</v>
          </cell>
          <cell r="D6" t="str">
            <v>Est.</v>
          </cell>
          <cell r="E6" t="str">
            <v>Est.</v>
          </cell>
          <cell r="F6" t="str">
            <v>Est.</v>
          </cell>
          <cell r="G6" t="str">
            <v>Proj.</v>
          </cell>
          <cell r="H6" t="str">
            <v>Proj.</v>
          </cell>
        </row>
        <row r="9">
          <cell r="A9" t="str">
            <v>Goods and services balance</v>
          </cell>
          <cell r="B9">
            <v>-1180.0907695000533</v>
          </cell>
          <cell r="C9">
            <v>-901.13451286300472</v>
          </cell>
          <cell r="D9">
            <v>-779.77646512736715</v>
          </cell>
          <cell r="E9">
            <v>-752.80001465618898</v>
          </cell>
          <cell r="F9">
            <v>-800.14632643950415</v>
          </cell>
          <cell r="G9">
            <v>-806.34762759553064</v>
          </cell>
          <cell r="H9">
            <v>-808.21909565967917</v>
          </cell>
        </row>
        <row r="10">
          <cell r="A10" t="str">
            <v>(in percent of GDP)</v>
          </cell>
          <cell r="B10">
            <v>-68.847077327667961</v>
          </cell>
          <cell r="C10">
            <v>-36.941492082575067</v>
          </cell>
          <cell r="D10">
            <v>-31.869498055521351</v>
          </cell>
          <cell r="E10">
            <v>-31.109880829301055</v>
          </cell>
          <cell r="F10">
            <v>-31.947586872810525</v>
          </cell>
          <cell r="G10">
            <v>-32.872745439077363</v>
          </cell>
          <cell r="H10">
            <v>-32.631169419968131</v>
          </cell>
        </row>
        <row r="12">
          <cell r="A12" t="str">
            <v>Trade balance</v>
          </cell>
          <cell r="B12">
            <v>-1174.3437175303752</v>
          </cell>
          <cell r="C12">
            <v>-955.84658960751744</v>
          </cell>
          <cell r="D12">
            <v>-838.01009120367326</v>
          </cell>
          <cell r="E12">
            <v>-812.14530287220737</v>
          </cell>
          <cell r="F12">
            <v>-848.14918086636385</v>
          </cell>
          <cell r="G12">
            <v>-854.00965758294569</v>
          </cell>
          <cell r="H12">
            <v>-854.95841958829021</v>
          </cell>
        </row>
        <row r="13">
          <cell r="A13" t="str">
            <v xml:space="preserve">   Exports</v>
          </cell>
          <cell r="B13">
            <v>253.4170518842721</v>
          </cell>
          <cell r="C13">
            <v>268.95944379658937</v>
          </cell>
          <cell r="D13">
            <v>217.38541223408942</v>
          </cell>
          <cell r="E13">
            <v>196.47844966182365</v>
          </cell>
          <cell r="F13">
            <v>199.20181913363609</v>
          </cell>
          <cell r="G13">
            <v>198.64847113464333</v>
          </cell>
          <cell r="H13">
            <v>215.77325002555941</v>
          </cell>
        </row>
        <row r="14">
          <cell r="A14" t="str">
            <v>Regular exports</v>
          </cell>
          <cell r="B14">
            <v>2.5144581342720644</v>
          </cell>
          <cell r="C14">
            <v>23</v>
          </cell>
          <cell r="D14">
            <v>27</v>
          </cell>
          <cell r="E14">
            <v>50.1</v>
          </cell>
          <cell r="F14">
            <v>56.55</v>
          </cell>
          <cell r="G14">
            <v>67.86</v>
          </cell>
          <cell r="H14">
            <v>91.611000000000004</v>
          </cell>
        </row>
        <row r="15">
          <cell r="A15" t="str">
            <v>Local consumption of expatriates 1/</v>
          </cell>
          <cell r="B15">
            <v>250.90259375000002</v>
          </cell>
          <cell r="C15">
            <v>245.95944379658937</v>
          </cell>
          <cell r="D15">
            <v>190.38541223408942</v>
          </cell>
          <cell r="E15">
            <v>146.37844966182365</v>
          </cell>
          <cell r="F15">
            <v>142.65181913363608</v>
          </cell>
          <cell r="G15">
            <v>130.78847113464332</v>
          </cell>
          <cell r="H15">
            <v>124.1622500255594</v>
          </cell>
        </row>
        <row r="17">
          <cell r="A17" t="str">
            <v>Imports</v>
          </cell>
          <cell r="B17">
            <v>1427.7607694146473</v>
          </cell>
          <cell r="C17">
            <v>1224.8060334041068</v>
          </cell>
          <cell r="D17">
            <v>1055.3955034377627</v>
          </cell>
          <cell r="E17">
            <v>1008.623752534031</v>
          </cell>
          <cell r="F17">
            <v>1047.3509999999999</v>
          </cell>
          <cell r="G17">
            <v>1052.6581287175891</v>
          </cell>
          <cell r="H17">
            <v>1070.7316696138496</v>
          </cell>
        </row>
        <row r="18">
          <cell r="A18" t="str">
            <v>Donor imports</v>
          </cell>
          <cell r="B18">
            <v>384.31973002108634</v>
          </cell>
          <cell r="C18">
            <v>214.54756829436047</v>
          </cell>
          <cell r="D18">
            <v>124.86802496388381</v>
          </cell>
          <cell r="E18">
            <v>94.629516854399526</v>
          </cell>
          <cell r="F18">
            <v>69.426088537194246</v>
          </cell>
          <cell r="G18">
            <v>63.099728465890777</v>
          </cell>
          <cell r="H18">
            <v>62.263168186069507</v>
          </cell>
        </row>
        <row r="19">
          <cell r="A19" t="str">
            <v>Imported directly</v>
          </cell>
          <cell r="B19">
            <v>380.488223</v>
          </cell>
          <cell r="C19">
            <v>189.57447319348381</v>
          </cell>
          <cell r="D19">
            <v>90.373709771095918</v>
          </cell>
          <cell r="E19">
            <v>25.478513384030897</v>
          </cell>
          <cell r="F19">
            <v>10</v>
          </cell>
          <cell r="G19">
            <v>0</v>
          </cell>
          <cell r="H19">
            <v>0</v>
          </cell>
        </row>
        <row r="20">
          <cell r="A20" t="str">
            <v>Included in commercial imports 2/</v>
          </cell>
          <cell r="B20">
            <v>3.8315070210863382</v>
          </cell>
          <cell r="C20">
            <v>24.973095100876662</v>
          </cell>
          <cell r="D20">
            <v>34.494315192787894</v>
          </cell>
          <cell r="E20">
            <v>69.151003470368636</v>
          </cell>
          <cell r="F20">
            <v>59.426088537194246</v>
          </cell>
          <cell r="G20">
            <v>63.099728465890777</v>
          </cell>
          <cell r="H20">
            <v>62.263168186069507</v>
          </cell>
        </row>
        <row r="21">
          <cell r="A21" t="str">
            <v>Imports related to humanitarian assistance</v>
          </cell>
          <cell r="B21">
            <v>35.6</v>
          </cell>
          <cell r="C21">
            <v>18.2</v>
          </cell>
          <cell r="D21">
            <v>9</v>
          </cell>
          <cell r="E21">
            <v>5</v>
          </cell>
          <cell r="F21">
            <v>0</v>
          </cell>
          <cell r="G21">
            <v>0</v>
          </cell>
          <cell r="H21">
            <v>0</v>
          </cell>
        </row>
        <row r="22">
          <cell r="A22" t="str">
            <v>Other imports</v>
          </cell>
          <cell r="B22">
            <v>1007.8410393935609</v>
          </cell>
          <cell r="C22">
            <v>992.05846510974629</v>
          </cell>
          <cell r="D22">
            <v>921.52747847387889</v>
          </cell>
          <cell r="E22">
            <v>908.99423567963152</v>
          </cell>
          <cell r="F22">
            <v>977.92491146280565</v>
          </cell>
          <cell r="G22">
            <v>989.55840025169834</v>
          </cell>
          <cell r="H22">
            <v>1008.4685014277801</v>
          </cell>
        </row>
        <row r="23">
          <cell r="A23" t="str">
            <v>Commercial imports f.o.b.</v>
          </cell>
          <cell r="B23">
            <v>978.8144878196988</v>
          </cell>
          <cell r="C23">
            <v>985.88274693728215</v>
          </cell>
          <cell r="D23">
            <v>919.97904366666671</v>
          </cell>
          <cell r="E23">
            <v>920.40973915000018</v>
          </cell>
          <cell r="F23">
            <v>978.72799999999995</v>
          </cell>
          <cell r="G23">
            <v>1004.0236287175891</v>
          </cell>
          <cell r="H23">
            <v>1021.6411896138495</v>
          </cell>
        </row>
        <row r="24">
          <cell r="A24" t="str">
            <v>Donor imports included in commercial imports 2/</v>
          </cell>
          <cell r="B24">
            <v>-3.8315070210863382</v>
          </cell>
          <cell r="C24">
            <v>-24.973095100876662</v>
          </cell>
          <cell r="D24">
            <v>-34.494315192787894</v>
          </cell>
          <cell r="E24">
            <v>-69.151003470368636</v>
          </cell>
          <cell r="F24">
            <v>-59.426088537194246</v>
          </cell>
          <cell r="G24">
            <v>-63.099728465890777</v>
          </cell>
          <cell r="H24">
            <v>-62.263168186069507</v>
          </cell>
        </row>
        <row r="25">
          <cell r="A25" t="str">
            <v>Pharmaceutical</v>
          </cell>
          <cell r="B25">
            <v>3.9580585949483584</v>
          </cell>
          <cell r="C25">
            <v>8.8488132733408325</v>
          </cell>
          <cell r="D25">
            <v>13.842750000000001</v>
          </cell>
          <cell r="E25">
            <v>25.8355</v>
          </cell>
          <cell r="F25">
            <v>40.640999999999998</v>
          </cell>
          <cell r="G25">
            <v>25.8355</v>
          </cell>
          <cell r="H25">
            <v>25.8355</v>
          </cell>
        </row>
        <row r="26">
          <cell r="A26" t="str">
            <v>Electricity (funded by general budget)</v>
          </cell>
          <cell r="B26">
            <v>28.9</v>
          </cell>
          <cell r="C26">
            <v>22.3</v>
          </cell>
          <cell r="D26">
            <v>22.2</v>
          </cell>
          <cell r="E26">
            <v>31.9</v>
          </cell>
          <cell r="F26">
            <v>17.981999999999999</v>
          </cell>
          <cell r="G26">
            <v>22.798999999999999</v>
          </cell>
          <cell r="H26">
            <v>23.25498</v>
          </cell>
        </row>
        <row r="28">
          <cell r="A28" t="str">
            <v>Services</v>
          </cell>
          <cell r="B28">
            <v>-5.74705196967804</v>
          </cell>
          <cell r="C28">
            <v>54.712076744512686</v>
          </cell>
          <cell r="D28">
            <v>58.233626076306059</v>
          </cell>
          <cell r="E28">
            <v>59.345288216018432</v>
          </cell>
          <cell r="F28">
            <v>48.002854426859713</v>
          </cell>
          <cell r="G28">
            <v>47.662029987415082</v>
          </cell>
          <cell r="H28">
            <v>46.739323928610993</v>
          </cell>
        </row>
        <row r="29">
          <cell r="A29" t="str">
            <v>Nonfactor services</v>
          </cell>
          <cell r="B29">
            <v>-48.947051969678043</v>
          </cell>
          <cell r="C29">
            <v>11.512076744512683</v>
          </cell>
          <cell r="D29">
            <v>15.033626076306057</v>
          </cell>
          <cell r="E29">
            <v>16.145288216018429</v>
          </cell>
          <cell r="F29">
            <v>12.002854426859713</v>
          </cell>
          <cell r="G29">
            <v>11.662029987415082</v>
          </cell>
          <cell r="H29">
            <v>10.739323928610993</v>
          </cell>
        </row>
        <row r="30">
          <cell r="A30" t="str">
            <v>Receipts (PTK)</v>
          </cell>
          <cell r="C30">
            <v>60</v>
          </cell>
          <cell r="D30">
            <v>60</v>
          </cell>
          <cell r="E30">
            <v>60</v>
          </cell>
          <cell r="F30">
            <v>60</v>
          </cell>
          <cell r="G30">
            <v>60</v>
          </cell>
          <cell r="H30">
            <v>60</v>
          </cell>
        </row>
        <row r="31">
          <cell r="A31" t="str">
            <v>Payments (c.i.f.)</v>
          </cell>
          <cell r="B31">
            <v>48.947051969678043</v>
          </cell>
          <cell r="C31">
            <v>48.487923255487317</v>
          </cell>
          <cell r="D31">
            <v>44.966373923693943</v>
          </cell>
          <cell r="E31">
            <v>43.854711783981571</v>
          </cell>
          <cell r="F31">
            <v>47.997145573140287</v>
          </cell>
          <cell r="G31">
            <v>48.337970012584918</v>
          </cell>
          <cell r="H31">
            <v>49.260676071389007</v>
          </cell>
        </row>
        <row r="33">
          <cell r="A33" t="str">
            <v>Other services 3/</v>
          </cell>
          <cell r="B33">
            <v>43.2</v>
          </cell>
          <cell r="C33">
            <v>43.2</v>
          </cell>
          <cell r="D33">
            <v>43.2</v>
          </cell>
          <cell r="E33">
            <v>43.2</v>
          </cell>
          <cell r="F33">
            <v>36</v>
          </cell>
          <cell r="G33">
            <v>36</v>
          </cell>
          <cell r="H33">
            <v>36</v>
          </cell>
        </row>
        <row r="35">
          <cell r="A35" t="str">
            <v>Factor income</v>
          </cell>
          <cell r="B35">
            <v>-449.72384392352569</v>
          </cell>
          <cell r="C35">
            <v>-519.39402411924709</v>
          </cell>
          <cell r="D35">
            <v>-441.98832119799386</v>
          </cell>
          <cell r="E35">
            <v>-340.15244161685803</v>
          </cell>
          <cell r="F35">
            <v>-296.35359435698166</v>
          </cell>
          <cell r="G35">
            <v>-251.68462988967195</v>
          </cell>
          <cell r="H35">
            <v>-236.88636325808815</v>
          </cell>
        </row>
        <row r="36">
          <cell r="A36" t="str">
            <v>Payments: wages of expatriates</v>
          </cell>
          <cell r="B36">
            <v>449.72384392352569</v>
          </cell>
          <cell r="C36">
            <v>519.39402411924709</v>
          </cell>
          <cell r="D36">
            <v>441.98832119799386</v>
          </cell>
          <cell r="E36">
            <v>340.15244161685803</v>
          </cell>
          <cell r="F36">
            <v>297.01949048698168</v>
          </cell>
          <cell r="G36">
            <v>252.92012712937196</v>
          </cell>
          <cell r="H36">
            <v>238.12186049778816</v>
          </cell>
        </row>
        <row r="37">
          <cell r="A37" t="str">
            <v>Investment income of KPST</v>
          </cell>
          <cell r="E37">
            <v>4.4702000000000054E-2</v>
          </cell>
          <cell r="F37">
            <v>0.66589612999999992</v>
          </cell>
          <cell r="G37">
            <v>1.2354972396999999</v>
          </cell>
          <cell r="H37">
            <v>1.2354972396999999</v>
          </cell>
        </row>
        <row r="39">
          <cell r="A39" t="str">
            <v>Transfers</v>
          </cell>
          <cell r="B39">
            <v>322</v>
          </cell>
          <cell r="C39">
            <v>317</v>
          </cell>
          <cell r="D39">
            <v>341.38886507692303</v>
          </cell>
          <cell r="E39">
            <v>341.38886507692303</v>
          </cell>
          <cell r="F39">
            <v>341.38886507692303</v>
          </cell>
          <cell r="G39">
            <v>345.11915853311535</v>
          </cell>
          <cell r="H39">
            <v>346.88519320413553</v>
          </cell>
        </row>
        <row r="40">
          <cell r="A40" t="str">
            <v>Workers' remittances 4/</v>
          </cell>
          <cell r="B40">
            <v>322</v>
          </cell>
          <cell r="C40">
            <v>317</v>
          </cell>
          <cell r="D40">
            <v>341.38886507692303</v>
          </cell>
          <cell r="E40">
            <v>341.38886507692303</v>
          </cell>
          <cell r="F40">
            <v>341.38886507692303</v>
          </cell>
          <cell r="G40">
            <v>345.11915853311535</v>
          </cell>
          <cell r="H40">
            <v>346.88519320413553</v>
          </cell>
        </row>
        <row r="41">
          <cell r="B41">
            <v>18.785638759720918</v>
          </cell>
          <cell r="C41">
            <v>12.995233034600886</v>
          </cell>
          <cell r="D41">
            <v>13.95257776851285</v>
          </cell>
          <cell r="E41">
            <v>14.108085417405217</v>
          </cell>
          <cell r="F41">
            <v>13.63069486675921</v>
          </cell>
          <cell r="G41">
            <v>14.069631826706905</v>
          </cell>
          <cell r="H41">
            <v>14.005199294980262</v>
          </cell>
        </row>
        <row r="42">
          <cell r="A42" t="str">
            <v>Current account balance (before foreign assistance)</v>
          </cell>
          <cell r="B42">
            <v>-1307.814613423579</v>
          </cell>
          <cell r="C42">
            <v>-1103.5285369822518</v>
          </cell>
          <cell r="D42">
            <v>-880.37592124843798</v>
          </cell>
          <cell r="E42">
            <v>-751.56359119612409</v>
          </cell>
          <cell r="F42">
            <v>-755.11105571956284</v>
          </cell>
          <cell r="G42">
            <v>-712.91309895208724</v>
          </cell>
          <cell r="H42">
            <v>-698.22026571363176</v>
          </cell>
        </row>
        <row r="43">
          <cell r="A43" t="str">
            <v>(in percent of GDP)</v>
          </cell>
          <cell r="B43">
            <v>-76.298549355464019</v>
          </cell>
          <cell r="C43">
            <v>-45.238518922449664</v>
          </cell>
          <cell r="D43">
            <v>-35.981002203974072</v>
          </cell>
          <cell r="E43">
            <v>-31.058784939624779</v>
          </cell>
          <cell r="F43">
            <v>-30.149455485932698</v>
          </cell>
          <cell r="G43">
            <v>-29.063656939028149</v>
          </cell>
          <cell r="H43">
            <v>-28.190058741881483</v>
          </cell>
        </row>
        <row r="45">
          <cell r="A45" t="str">
            <v>Foreign assistance</v>
          </cell>
          <cell r="B45">
            <v>1231.1661018247319</v>
          </cell>
          <cell r="C45">
            <v>1159.394384075895</v>
          </cell>
          <cell r="D45">
            <v>887.15706839433051</v>
          </cell>
          <cell r="E45">
            <v>688.01166804397667</v>
          </cell>
          <cell r="F45">
            <v>567.75140704919738</v>
          </cell>
          <cell r="G45">
            <v>519.4418393019364</v>
          </cell>
          <cell r="H45">
            <v>499.91517378301046</v>
          </cell>
        </row>
        <row r="46">
          <cell r="A46" t="str">
            <v>(in percent of GDP)</v>
          </cell>
          <cell r="B46">
            <v>71.826837397804951</v>
          </cell>
          <cell r="C46">
            <v>47.528707255753368</v>
          </cell>
          <cell r="D46">
            <v>36.258147982854346</v>
          </cell>
          <cell r="E46">
            <v>28.432466239778364</v>
          </cell>
          <cell r="F46">
            <v>22.668712958511602</v>
          </cell>
          <cell r="G46">
            <v>21.176324911746203</v>
          </cell>
          <cell r="H46">
            <v>20.183656658113833</v>
          </cell>
        </row>
        <row r="47">
          <cell r="A47" t="str">
            <v xml:space="preserve"> o/w UNMIK</v>
          </cell>
          <cell r="B47">
            <v>440.07610182473189</v>
          </cell>
          <cell r="C47">
            <v>489.32438407589495</v>
          </cell>
          <cell r="D47">
            <v>405.69706839433059</v>
          </cell>
          <cell r="E47">
            <v>320.07466804397666</v>
          </cell>
          <cell r="F47">
            <v>289.63784010553536</v>
          </cell>
          <cell r="G47">
            <v>257.86546606249999</v>
          </cell>
          <cell r="H47">
            <v>239.42050265624997</v>
          </cell>
        </row>
        <row r="48">
          <cell r="A48" t="str">
            <v xml:space="preserve">         PIP</v>
          </cell>
          <cell r="B48">
            <v>570.70000000000005</v>
          </cell>
          <cell r="C48">
            <v>531.6</v>
          </cell>
          <cell r="D48">
            <v>376.9</v>
          </cell>
          <cell r="E48">
            <v>273.387</v>
          </cell>
          <cell r="F48">
            <v>191.9</v>
          </cell>
          <cell r="G48">
            <v>190.13999999999979</v>
          </cell>
          <cell r="H48">
            <v>188.98509999999987</v>
          </cell>
        </row>
        <row r="50">
          <cell r="A50" t="str">
            <v>Current account (after foreign assistance)</v>
          </cell>
          <cell r="B50">
            <v>-76.648511598847108</v>
          </cell>
          <cell r="C50">
            <v>55.865847093643197</v>
          </cell>
          <cell r="D50">
            <v>6.7811471458925325</v>
          </cell>
          <cell r="E50">
            <v>-63.551923152147424</v>
          </cell>
          <cell r="F50">
            <v>-187.35964867036546</v>
          </cell>
          <cell r="G50">
            <v>-193.47125965015084</v>
          </cell>
          <cell r="H50">
            <v>-198.3050919306213</v>
          </cell>
        </row>
        <row r="51">
          <cell r="A51" t="str">
            <v>(in percent of GDP)</v>
          </cell>
          <cell r="B51">
            <v>-4.4717119576590703</v>
          </cell>
          <cell r="C51">
            <v>2.2901883333037034</v>
          </cell>
          <cell r="D51">
            <v>0.27714577888026787</v>
          </cell>
          <cell r="E51">
            <v>-2.6263186998464159</v>
          </cell>
          <cell r="F51">
            <v>-7.4807425274210937</v>
          </cell>
          <cell r="G51">
            <v>-7.8873320272819498</v>
          </cell>
          <cell r="H51">
            <v>-8.0064020837676466</v>
          </cell>
        </row>
        <row r="52">
          <cell r="B52">
            <v>71.826837397804951</v>
          </cell>
          <cell r="C52">
            <v>47.528707255753368</v>
          </cell>
          <cell r="D52">
            <v>36.258147982854339</v>
          </cell>
          <cell r="E52">
            <v>28.432466239778364</v>
          </cell>
          <cell r="F52">
            <v>22.668712958511605</v>
          </cell>
          <cell r="G52">
            <v>21.1763249117462</v>
          </cell>
          <cell r="H52">
            <v>20.183656658113836</v>
          </cell>
        </row>
        <row r="53">
          <cell r="A53" t="str">
            <v>Capital and Financial Account</v>
          </cell>
          <cell r="B53">
            <v>-223.96625677479722</v>
          </cell>
          <cell r="C53">
            <v>-228.43256790211819</v>
          </cell>
          <cell r="D53">
            <v>-219.15827214855281</v>
          </cell>
          <cell r="E53">
            <v>-21.705177267975479</v>
          </cell>
          <cell r="F53">
            <v>104.88094042178034</v>
          </cell>
          <cell r="G53">
            <v>116.09535673171442</v>
          </cell>
          <cell r="H53">
            <v>118.65116688441057</v>
          </cell>
        </row>
        <row r="55">
          <cell r="A55" t="str">
            <v>Donor capital participation</v>
          </cell>
          <cell r="B55">
            <v>41.9</v>
          </cell>
          <cell r="C55">
            <v>31.3</v>
          </cell>
          <cell r="D55">
            <v>9.9</v>
          </cell>
          <cell r="E55">
            <v>10.45</v>
          </cell>
          <cell r="F55">
            <v>12.162676056338029</v>
          </cell>
          <cell r="G55">
            <v>12.051126760563367</v>
          </cell>
          <cell r="H55">
            <v>11.977928873239428</v>
          </cell>
        </row>
        <row r="56">
          <cell r="A56" t="str">
            <v>Foreign direct investment 5/</v>
          </cell>
          <cell r="E56">
            <v>3</v>
          </cell>
          <cell r="F56">
            <v>31.15</v>
          </cell>
          <cell r="G56">
            <v>30.700000000000003</v>
          </cell>
          <cell r="H56">
            <v>30.700000000000003</v>
          </cell>
        </row>
        <row r="58">
          <cell r="A58" t="str">
            <v>Changes in government deposits abroad (- increase)</v>
          </cell>
          <cell r="B58">
            <v>-63.899999999999991</v>
          </cell>
          <cell r="C58">
            <v>-11.699999999999989</v>
          </cell>
          <cell r="D58">
            <v>-48.800000000000011</v>
          </cell>
          <cell r="E58">
            <v>-3.5999999999999979</v>
          </cell>
          <cell r="F58">
            <v>0</v>
          </cell>
          <cell r="G58">
            <v>0</v>
          </cell>
          <cell r="H58">
            <v>0</v>
          </cell>
        </row>
        <row r="60">
          <cell r="A60" t="str">
            <v>Change in currency in circulation (- increase) 6/</v>
          </cell>
          <cell r="B60">
            <v>-84</v>
          </cell>
          <cell r="C60">
            <v>-30.743999999999915</v>
          </cell>
          <cell r="D60">
            <v>130.93666366749846</v>
          </cell>
          <cell r="E60">
            <v>55.104886732024397</v>
          </cell>
          <cell r="F60">
            <v>56.500097572536333</v>
          </cell>
          <cell r="G60">
            <v>0</v>
          </cell>
          <cell r="H60">
            <v>0</v>
          </cell>
        </row>
        <row r="62">
          <cell r="A62" t="str">
            <v>Change in banking system's NFA 6/</v>
          </cell>
          <cell r="B62">
            <v>-117.96625677479722</v>
          </cell>
          <cell r="C62">
            <v>-217.2885679021183</v>
          </cell>
          <cell r="D62">
            <v>-311.19493581605127</v>
          </cell>
          <cell r="E62">
            <v>-47.97438099999988</v>
          </cell>
          <cell r="F62">
            <v>49.115016922905966</v>
          </cell>
          <cell r="G62">
            <v>117.86666932709397</v>
          </cell>
          <cell r="H62">
            <v>122</v>
          </cell>
        </row>
        <row r="63">
          <cell r="A63" t="str">
            <v>Changes in BPK's NFA (- increase)</v>
          </cell>
          <cell r="B63">
            <v>-49.558455242966751</v>
          </cell>
          <cell r="C63">
            <v>-99.478087655880003</v>
          </cell>
          <cell r="D63">
            <v>-193.81641225412005</v>
          </cell>
          <cell r="E63">
            <v>-108.28085165999994</v>
          </cell>
          <cell r="F63">
            <v>109.18599574999996</v>
          </cell>
          <cell r="G63">
            <v>96.505355820000034</v>
          </cell>
          <cell r="H63">
            <v>97</v>
          </cell>
        </row>
        <row r="64">
          <cell r="A64" t="str">
            <v xml:space="preserve">Changes in banks' NFA (- increase) </v>
          </cell>
          <cell r="B64">
            <v>-68.407801531830472</v>
          </cell>
          <cell r="C64">
            <v>-117.81048024623831</v>
          </cell>
          <cell r="D64">
            <v>-117.37852356193122</v>
          </cell>
          <cell r="E64">
            <v>60.306470660000059</v>
          </cell>
          <cell r="F64">
            <v>-60.070978827093995</v>
          </cell>
          <cell r="G64">
            <v>21.361313507093939</v>
          </cell>
          <cell r="H64">
            <v>25</v>
          </cell>
        </row>
        <row r="66">
          <cell r="A66" t="str">
            <v>Change in KPST's foreign assets (- increase)</v>
          </cell>
          <cell r="B66">
            <v>0</v>
          </cell>
          <cell r="C66">
            <v>0</v>
          </cell>
          <cell r="D66">
            <v>0</v>
          </cell>
          <cell r="E66">
            <v>-35.685682999999997</v>
          </cell>
          <cell r="F66">
            <v>-44.046850129999996</v>
          </cell>
          <cell r="G66">
            <v>-44.522439355942915</v>
          </cell>
          <cell r="H66">
            <v>-46.026761988828873</v>
          </cell>
        </row>
        <row r="68">
          <cell r="A68" t="str">
            <v>Errors and Omissions</v>
          </cell>
          <cell r="B68">
            <v>300.61476837364432</v>
          </cell>
          <cell r="C68">
            <v>172.566720808475</v>
          </cell>
          <cell r="D68">
            <v>212.37712500266028</v>
          </cell>
          <cell r="E68">
            <v>85.257100420122896</v>
          </cell>
          <cell r="F68">
            <v>82.478708248585122</v>
          </cell>
          <cell r="G68">
            <v>77.375902918436424</v>
          </cell>
          <cell r="H68">
            <v>79.65392504621073</v>
          </cell>
        </row>
        <row r="70">
          <cell r="A70" t="str">
            <v>Memorandum items:</v>
          </cell>
        </row>
        <row r="71">
          <cell r="A71" t="str">
            <v>Net external asset position</v>
          </cell>
          <cell r="B71">
            <v>195.62380153183045</v>
          </cell>
          <cell r="C71">
            <v>401.21236943394877</v>
          </cell>
          <cell r="D71">
            <v>663.60730525000008</v>
          </cell>
          <cell r="E71">
            <v>743.66736924999998</v>
          </cell>
          <cell r="F71">
            <v>738.59920245709395</v>
          </cell>
          <cell r="G71">
            <v>665.25497248594297</v>
          </cell>
          <cell r="H71">
            <v>589.28173447477184</v>
          </cell>
        </row>
        <row r="72">
          <cell r="A72" t="str">
            <v>(in percent of GDP)</v>
          </cell>
          <cell r="B72">
            <v>11.412789032236978</v>
          </cell>
          <cell r="C72">
            <v>16.447470779679954</v>
          </cell>
          <cell r="D72">
            <v>27.121659437157071</v>
          </cell>
          <cell r="E72">
            <v>30.732469159918239</v>
          </cell>
          <cell r="F72">
            <v>29.490183738874681</v>
          </cell>
          <cell r="G72">
            <v>27.120756128249358</v>
          </cell>
          <cell r="H72">
            <v>23.791756736512177</v>
          </cell>
        </row>
        <row r="74">
          <cell r="A74" t="str">
            <v xml:space="preserve">   Government deposits abroad (excl. DDG)</v>
          </cell>
          <cell r="B74">
            <v>75.099999999999994</v>
          </cell>
          <cell r="C74">
            <v>63.400000000000006</v>
          </cell>
          <cell r="D74">
            <v>14.599999999999998</v>
          </cell>
          <cell r="E74">
            <v>11</v>
          </cell>
          <cell r="F74">
            <v>11</v>
          </cell>
          <cell r="G74">
            <v>11</v>
          </cell>
          <cell r="H74">
            <v>11</v>
          </cell>
        </row>
        <row r="75">
          <cell r="A75" t="str">
            <v>Foreign assets of KPST</v>
          </cell>
          <cell r="B75">
            <v>0</v>
          </cell>
          <cell r="C75">
            <v>0</v>
          </cell>
          <cell r="D75">
            <v>0</v>
          </cell>
          <cell r="E75">
            <v>35.685682999999997</v>
          </cell>
          <cell r="F75">
            <v>79.732533129999993</v>
          </cell>
          <cell r="G75">
            <v>124.25497248594291</v>
          </cell>
          <cell r="H75">
            <v>170.28173447477178</v>
          </cell>
        </row>
        <row r="76">
          <cell r="A76" t="str">
            <v xml:space="preserve">   NFA of banking system 7/</v>
          </cell>
          <cell r="B76">
            <v>120.52380153183047</v>
          </cell>
          <cell r="C76">
            <v>337.81236943394879</v>
          </cell>
          <cell r="D76">
            <v>649.00730525000006</v>
          </cell>
          <cell r="E76">
            <v>696.98168624999994</v>
          </cell>
          <cell r="F76">
            <v>647.86666932709397</v>
          </cell>
          <cell r="G76">
            <v>530</v>
          </cell>
          <cell r="H76">
            <v>408</v>
          </cell>
        </row>
        <row r="78">
          <cell r="A78" t="str">
            <v>Source: Fund staff estimates.</v>
          </cell>
        </row>
        <row r="79">
          <cell r="A79" t="str">
            <v>1/ Workers remittances is a residual item. It captures several inflows which could not be estimated with any reasonable degree of confidence.</v>
          </cell>
        </row>
        <row r="80">
          <cell r="A80" t="str">
            <v xml:space="preserve">These include genuine workers' remittances, repatriation of wealth by the the displaced people who have returned to Kosovo, </v>
          </cell>
        </row>
        <row r="81">
          <cell r="A81" t="str">
            <v>some tarnsfers from Serbia, higher spending by KFOR on kosovar goods and servcies during 2000 when the bulk of the installation of KFOR</v>
          </cell>
        </row>
        <row r="82">
          <cell r="A82" t="str">
            <v>took place.</v>
          </cell>
        </row>
      </sheetData>
      <sheetData sheetId="7" refreshError="1"/>
      <sheetData sheetId="8" refreshError="1"/>
      <sheetData sheetId="9" refreshError="1"/>
      <sheetData sheetId="10" refreshError="1"/>
      <sheetData sheetId="11" refreshError="1"/>
      <sheetData sheetId="12" refreshError="1"/>
      <sheetData sheetId="13" refreshError="1">
        <row r="1">
          <cell r="A1" t="str">
            <v>Table 6. Kosovo: Foreign Assistance, 2000-06</v>
          </cell>
        </row>
        <row r="2">
          <cell r="A2" t="str">
            <v>(In millions of euros, unless otherwise indicated)</v>
          </cell>
        </row>
        <row r="5">
          <cell r="B5">
            <v>2000</v>
          </cell>
          <cell r="C5">
            <v>2001</v>
          </cell>
          <cell r="D5">
            <v>2002</v>
          </cell>
          <cell r="E5">
            <v>2003</v>
          </cell>
          <cell r="F5">
            <v>2004</v>
          </cell>
          <cell r="G5">
            <v>2005</v>
          </cell>
          <cell r="H5">
            <v>2006</v>
          </cell>
        </row>
        <row r="6">
          <cell r="B6" t="str">
            <v>Est.</v>
          </cell>
          <cell r="C6" t="str">
            <v>Est.</v>
          </cell>
          <cell r="D6" t="str">
            <v>Est.</v>
          </cell>
          <cell r="E6" t="str">
            <v>Est.</v>
          </cell>
          <cell r="F6" t="str">
            <v>Proj.</v>
          </cell>
          <cell r="G6" t="str">
            <v>Proj.</v>
          </cell>
        </row>
        <row r="9">
          <cell r="A9" t="str">
            <v>Total foreign assistance</v>
          </cell>
          <cell r="B9">
            <v>1273.066101824732</v>
          </cell>
          <cell r="C9">
            <v>1190.694384075895</v>
          </cell>
          <cell r="D9">
            <v>897.05706839433049</v>
          </cell>
          <cell r="E9">
            <v>698.46166804397672</v>
          </cell>
          <cell r="F9">
            <v>579.91408310553538</v>
          </cell>
          <cell r="G9">
            <v>531.49296606249982</v>
          </cell>
          <cell r="H9">
            <v>511.89310265624988</v>
          </cell>
        </row>
        <row r="10">
          <cell r="A10" t="str">
            <v>(in percent of GDP)</v>
          </cell>
          <cell r="C10">
            <v>48.811832788822791</v>
          </cell>
          <cell r="D10">
            <v>36.662761413574032</v>
          </cell>
          <cell r="E10">
            <v>28.864318323116425</v>
          </cell>
          <cell r="F10">
            <v>23.154334321849937</v>
          </cell>
          <cell r="G10">
            <v>21.667618751644206</v>
          </cell>
        </row>
        <row r="12">
          <cell r="A12" t="str">
            <v>Foreign assistance excluding capital participation</v>
          </cell>
          <cell r="B12">
            <v>1231.1661018247319</v>
          </cell>
          <cell r="C12">
            <v>1159.394384075895</v>
          </cell>
          <cell r="D12">
            <v>887.15706839433051</v>
          </cell>
          <cell r="E12">
            <v>688.01166804397667</v>
          </cell>
          <cell r="F12">
            <v>567.75140704919738</v>
          </cell>
          <cell r="G12">
            <v>519.4418393019364</v>
          </cell>
          <cell r="H12">
            <v>499.91517378301046</v>
          </cell>
        </row>
        <row r="14">
          <cell r="A14" t="str">
            <v xml:space="preserve">UNMIK's budget, PIP (incl. DDGs) and KFOR </v>
          </cell>
          <cell r="B14">
            <v>1116.9061018247321</v>
          </cell>
          <cell r="C14">
            <v>1131.394384075895</v>
          </cell>
          <cell r="D14">
            <v>878.49706839433054</v>
          </cell>
          <cell r="E14">
            <v>693.46166804397672</v>
          </cell>
          <cell r="F14">
            <v>575.58784010553541</v>
          </cell>
          <cell r="G14">
            <v>531.49296606249982</v>
          </cell>
          <cell r="H14">
            <v>511.89310265624988</v>
          </cell>
        </row>
        <row r="15">
          <cell r="A15" t="str">
            <v>Wages 1/</v>
          </cell>
          <cell r="B15">
            <v>595.04870342212428</v>
          </cell>
          <cell r="C15">
            <v>685.018774349708</v>
          </cell>
          <cell r="D15">
            <v>567.88728156150648</v>
          </cell>
          <cell r="E15">
            <v>439.35238840030866</v>
          </cell>
          <cell r="F15">
            <v>391.54513272520853</v>
          </cell>
          <cell r="G15">
            <v>340.8590566408451</v>
          </cell>
          <cell r="H15">
            <v>321.83000103873241</v>
          </cell>
        </row>
        <row r="16">
          <cell r="A16" t="str">
            <v>Expatriates (excluding soldiers salaries)</v>
          </cell>
          <cell r="B16">
            <v>449.72384392352569</v>
          </cell>
          <cell r="C16">
            <v>519.39402411924709</v>
          </cell>
          <cell r="D16">
            <v>441.98832119799386</v>
          </cell>
          <cell r="E16">
            <v>340.15244161685803</v>
          </cell>
          <cell r="F16">
            <v>297.01949048698168</v>
          </cell>
          <cell r="G16">
            <v>252.92012712937196</v>
          </cell>
          <cell r="H16">
            <v>238.12186049778816</v>
          </cell>
        </row>
        <row r="17">
          <cell r="A17" t="str">
            <v>Number of expatriates</v>
          </cell>
          <cell r="B17">
            <v>10154.79967948718</v>
          </cell>
          <cell r="C17">
            <v>10745.245436898687</v>
          </cell>
          <cell r="D17">
            <v>9319.4361573939459</v>
          </cell>
          <cell r="E17">
            <v>7299.5609819546899</v>
          </cell>
          <cell r="F17">
            <v>6819.4815737959661</v>
          </cell>
          <cell r="G17">
            <v>6158.2632539490442</v>
          </cell>
          <cell r="H17">
            <v>5750.9617734721396</v>
          </cell>
        </row>
        <row r="18">
          <cell r="A18" t="str">
            <v>Local employees</v>
          </cell>
          <cell r="B18">
            <v>145.32485949859861</v>
          </cell>
          <cell r="C18">
            <v>165.6247502304609</v>
          </cell>
          <cell r="D18">
            <v>125.89896036351264</v>
          </cell>
          <cell r="E18">
            <v>99.199946783450613</v>
          </cell>
          <cell r="F18">
            <v>94.525642238226823</v>
          </cell>
          <cell r="G18">
            <v>87.938929511473134</v>
          </cell>
          <cell r="H18">
            <v>83.708140540944228</v>
          </cell>
        </row>
        <row r="19">
          <cell r="A19" t="str">
            <v>Number of employees</v>
          </cell>
          <cell r="B19">
            <v>16593.758463784001</v>
          </cell>
          <cell r="C19">
            <v>13493.472711999864</v>
          </cell>
          <cell r="D19">
            <v>10769.479964183767</v>
          </cell>
          <cell r="E19">
            <v>8712.3634159867797</v>
          </cell>
          <cell r="F19">
            <v>7580.6469034869669</v>
          </cell>
          <cell r="G19">
            <v>6702.0084802125712</v>
          </cell>
          <cell r="H19">
            <v>6081.699973115894</v>
          </cell>
        </row>
        <row r="20">
          <cell r="B20">
            <v>8757.8025084414221</v>
          </cell>
          <cell r="C20">
            <v>12274.43474081875</v>
          </cell>
          <cell r="D20">
            <v>11690.347238884036</v>
          </cell>
          <cell r="E20">
            <v>11386.112131344677</v>
          </cell>
          <cell r="F20">
            <v>12469.337174212224</v>
          </cell>
          <cell r="G20">
            <v>13121.279952287367</v>
          </cell>
          <cell r="H20">
            <v>13763.937864573294</v>
          </cell>
        </row>
        <row r="21">
          <cell r="A21" t="str">
            <v>Goods and services</v>
          </cell>
          <cell r="B21">
            <v>479.95739840260768</v>
          </cell>
          <cell r="C21">
            <v>415.075609726187</v>
          </cell>
          <cell r="D21">
            <v>300.70978683282402</v>
          </cell>
          <cell r="E21">
            <v>243.65927964366801</v>
          </cell>
          <cell r="F21">
            <v>171.88003132398885</v>
          </cell>
          <cell r="G21">
            <v>178.58278266109133</v>
          </cell>
          <cell r="H21">
            <v>178.08517274427805</v>
          </cell>
        </row>
        <row r="22">
          <cell r="A22" t="str">
            <v>Of which: Imports</v>
          </cell>
          <cell r="B22">
            <v>384.31973002108634</v>
          </cell>
          <cell r="C22">
            <v>214.54756829436047</v>
          </cell>
          <cell r="D22">
            <v>124.86802496388381</v>
          </cell>
          <cell r="E22">
            <v>94.629516854399526</v>
          </cell>
          <cell r="F22">
            <v>69.426088537194246</v>
          </cell>
          <cell r="G22">
            <v>63.099728465890777</v>
          </cell>
          <cell r="H22">
            <v>62.263168186069507</v>
          </cell>
        </row>
        <row r="23">
          <cell r="A23" t="str">
            <v>Capital participation</v>
          </cell>
          <cell r="B23">
            <v>41.9</v>
          </cell>
          <cell r="C23">
            <v>31.3</v>
          </cell>
          <cell r="D23">
            <v>9.9</v>
          </cell>
          <cell r="E23">
            <v>10.45</v>
          </cell>
          <cell r="F23">
            <v>12.162676056338029</v>
          </cell>
          <cell r="G23">
            <v>12.051126760563367</v>
          </cell>
          <cell r="H23">
            <v>11.977928873239428</v>
          </cell>
        </row>
        <row r="25">
          <cell r="A25" t="str">
            <v>UNMIK budget</v>
          </cell>
          <cell r="B25">
            <v>440.07610182473189</v>
          </cell>
          <cell r="C25">
            <v>489.32438407589501</v>
          </cell>
          <cell r="D25">
            <v>405.69706839433059</v>
          </cell>
          <cell r="E25">
            <v>320.0746680439766</v>
          </cell>
          <cell r="F25">
            <v>289.6378401055353</v>
          </cell>
          <cell r="G25">
            <v>256.36546606249999</v>
          </cell>
          <cell r="H25">
            <v>237.92050265624999</v>
          </cell>
        </row>
        <row r="26">
          <cell r="A26" t="str">
            <v>Wages 1/</v>
          </cell>
          <cell r="B26">
            <v>299.59870342212423</v>
          </cell>
          <cell r="C26">
            <v>394.66877434970803</v>
          </cell>
          <cell r="D26">
            <v>359.96228156150653</v>
          </cell>
          <cell r="E26">
            <v>283.60888840030862</v>
          </cell>
          <cell r="F26">
            <v>258.43140033084222</v>
          </cell>
          <cell r="G26">
            <v>228.55249150000003</v>
          </cell>
          <cell r="H26">
            <v>209.71334375000004</v>
          </cell>
        </row>
        <row r="27">
          <cell r="A27" t="str">
            <v>Expatriates</v>
          </cell>
          <cell r="B27">
            <v>251.77234392352565</v>
          </cell>
          <cell r="C27">
            <v>324.85952411924711</v>
          </cell>
          <cell r="D27">
            <v>302.67857119799385</v>
          </cell>
          <cell r="E27">
            <v>235.80429661685801</v>
          </cell>
          <cell r="F27">
            <v>207.83328978275628</v>
          </cell>
          <cell r="G27">
            <v>177.67472848500574</v>
          </cell>
          <cell r="H27">
            <v>163.00370011433748</v>
          </cell>
        </row>
        <row r="28">
          <cell r="A28" t="str">
            <v>Number of expatriates</v>
          </cell>
          <cell r="B28">
            <v>6982.5</v>
          </cell>
          <cell r="C28">
            <v>7627.7053727961229</v>
          </cell>
          <cell r="D28">
            <v>7086.9081125221501</v>
          </cell>
          <cell r="E28">
            <v>5627.3150684931506</v>
          </cell>
          <cell r="F28">
            <v>5390.2155368692775</v>
          </cell>
          <cell r="G28">
            <v>4952.4075064431754</v>
          </cell>
          <cell r="H28">
            <v>4547.1451006604302</v>
          </cell>
        </row>
        <row r="29">
          <cell r="A29" t="str">
            <v>Local employees</v>
          </cell>
          <cell r="B29">
            <v>47.826359498598606</v>
          </cell>
          <cell r="C29">
            <v>69.809250230460904</v>
          </cell>
          <cell r="D29">
            <v>57.283710363512668</v>
          </cell>
          <cell r="E29">
            <v>47.804591783450618</v>
          </cell>
          <cell r="F29">
            <v>50.598110548085963</v>
          </cell>
          <cell r="G29">
            <v>50.877763014994272</v>
          </cell>
          <cell r="H29">
            <v>46.709643635662545</v>
          </cell>
        </row>
        <row r="30">
          <cell r="A30" t="str">
            <v>Number of employees</v>
          </cell>
          <cell r="B30">
            <v>5461</v>
          </cell>
          <cell r="C30">
            <v>5687.3698630136987</v>
          </cell>
          <cell r="D30">
            <v>4900.0863013698636</v>
          </cell>
          <cell r="E30">
            <v>4198.5</v>
          </cell>
          <cell r="F30">
            <v>4057.8027397260275</v>
          </cell>
          <cell r="G30">
            <v>3877.5</v>
          </cell>
          <cell r="H30">
            <v>3393.625</v>
          </cell>
        </row>
        <row r="31">
          <cell r="A31" t="str">
            <v>Average salary</v>
          </cell>
          <cell r="B31">
            <v>8757.8025084414221</v>
          </cell>
          <cell r="C31">
            <v>12274.434740818746</v>
          </cell>
          <cell r="D31">
            <v>11690.347238884035</v>
          </cell>
          <cell r="E31">
            <v>11386.112131344675</v>
          </cell>
          <cell r="F31">
            <v>12469.337174212224</v>
          </cell>
          <cell r="G31">
            <v>13121.279952287368</v>
          </cell>
          <cell r="H31">
            <v>13763.937864573296</v>
          </cell>
        </row>
        <row r="32">
          <cell r="A32" t="str">
            <v>Goods and services</v>
          </cell>
          <cell r="B32">
            <v>140.47739840260766</v>
          </cell>
          <cell r="C32">
            <v>94.655609726186967</v>
          </cell>
          <cell r="D32">
            <v>45.734786832824042</v>
          </cell>
          <cell r="E32">
            <v>36.465779643668007</v>
          </cell>
          <cell r="F32">
            <v>31.206439774693091</v>
          </cell>
          <cell r="G32">
            <v>27.812974562499978</v>
          </cell>
          <cell r="H32">
            <v>28.207158906249969</v>
          </cell>
        </row>
        <row r="33">
          <cell r="A33" t="str">
            <v>Of which: Imports</v>
          </cell>
          <cell r="B33">
            <v>56.038571516739751</v>
          </cell>
          <cell r="C33">
            <v>26.034071294360487</v>
          </cell>
          <cell r="D33">
            <v>14.285191006890043</v>
          </cell>
          <cell r="E33">
            <v>10.440118467691129</v>
          </cell>
          <cell r="F33">
            <v>8.6282136730331747</v>
          </cell>
          <cell r="G33">
            <v>7.1648699772299578</v>
          </cell>
          <cell r="H33">
            <v>7.0517897265624923</v>
          </cell>
        </row>
        <row r="35">
          <cell r="A35" t="str">
            <v>Other donors (PIP and DDG)</v>
          </cell>
          <cell r="B35">
            <v>601.83000000000004</v>
          </cell>
          <cell r="C35">
            <v>567.06999999999994</v>
          </cell>
          <cell r="D35">
            <v>397.79999999999995</v>
          </cell>
          <cell r="E35">
            <v>298.387</v>
          </cell>
          <cell r="F35">
            <v>210.95000000000002</v>
          </cell>
          <cell r="G35">
            <v>200.12749999999977</v>
          </cell>
          <cell r="H35">
            <v>198.97259999999986</v>
          </cell>
        </row>
        <row r="36">
          <cell r="A36" t="str">
            <v>Wages 1/</v>
          </cell>
          <cell r="B36">
            <v>295.45000000000005</v>
          </cell>
          <cell r="C36">
            <v>290.34999999999997</v>
          </cell>
          <cell r="D36">
            <v>207.92499999999998</v>
          </cell>
          <cell r="E36">
            <v>155.74350000000001</v>
          </cell>
          <cell r="F36">
            <v>133.11373239436622</v>
          </cell>
          <cell r="G36">
            <v>112.30656514084507</v>
          </cell>
          <cell r="H36">
            <v>112.11665728873237</v>
          </cell>
        </row>
        <row r="37">
          <cell r="A37" t="str">
            <v>Expatriates</v>
          </cell>
          <cell r="B37">
            <v>197.95150000000004</v>
          </cell>
          <cell r="C37">
            <v>194.53449999999998</v>
          </cell>
          <cell r="D37">
            <v>139.30975000000001</v>
          </cell>
          <cell r="E37">
            <v>104.34814500000002</v>
          </cell>
          <cell r="F37">
            <v>89.186200704225371</v>
          </cell>
          <cell r="G37">
            <v>75.245398644366205</v>
          </cell>
          <cell r="H37">
            <v>75.118160383450686</v>
          </cell>
        </row>
        <row r="38">
          <cell r="A38" t="str">
            <v>Number of expatriates</v>
          </cell>
          <cell r="B38">
            <v>3172.2996794871801</v>
          </cell>
          <cell r="C38">
            <v>3117.5400641025635</v>
          </cell>
          <cell r="D38">
            <v>2232.5280448717949</v>
          </cell>
          <cell r="E38">
            <v>1672.2459134615387</v>
          </cell>
          <cell r="F38">
            <v>1429.2660369266887</v>
          </cell>
          <cell r="G38">
            <v>1205.8557475058687</v>
          </cell>
          <cell r="H38">
            <v>1203.8166728117096</v>
          </cell>
        </row>
        <row r="39">
          <cell r="A39" t="str">
            <v>Local employees</v>
          </cell>
          <cell r="B39">
            <v>97.498500000000007</v>
          </cell>
          <cell r="C39">
            <v>95.815499999999986</v>
          </cell>
          <cell r="D39">
            <v>68.615249999999975</v>
          </cell>
          <cell r="E39">
            <v>51.395354999999995</v>
          </cell>
          <cell r="F39">
            <v>43.927531690140853</v>
          </cell>
          <cell r="G39">
            <v>37.061166496478862</v>
          </cell>
          <cell r="H39">
            <v>36.998496905281684</v>
          </cell>
        </row>
        <row r="40">
          <cell r="A40" t="str">
            <v>Number of employees</v>
          </cell>
          <cell r="B40">
            <v>11132.758463784001</v>
          </cell>
          <cell r="C40">
            <v>7806.1028489861646</v>
          </cell>
          <cell r="D40">
            <v>5869.3936628139036</v>
          </cell>
          <cell r="E40">
            <v>4513.8634159867806</v>
          </cell>
          <cell r="F40">
            <v>3522.8441637609394</v>
          </cell>
          <cell r="G40">
            <v>2824.5084802125707</v>
          </cell>
          <cell r="H40">
            <v>2688.0749731158935</v>
          </cell>
        </row>
        <row r="41">
          <cell r="A41" t="str">
            <v>Goods and services</v>
          </cell>
          <cell r="B41">
            <v>264.48</v>
          </cell>
          <cell r="C41">
            <v>245.42000000000002</v>
          </cell>
          <cell r="D41">
            <v>179.97499999999999</v>
          </cell>
          <cell r="E41">
            <v>132.1935</v>
          </cell>
          <cell r="F41">
            <v>65.67359154929575</v>
          </cell>
          <cell r="G41">
            <v>75.769808098591355</v>
          </cell>
          <cell r="H41">
            <v>74.878013838028068</v>
          </cell>
        </row>
        <row r="42">
          <cell r="A42" t="str">
            <v>Of which:Imports</v>
          </cell>
          <cell r="B42">
            <v>260.78115850434659</v>
          </cell>
          <cell r="C42">
            <v>128.51349699999997</v>
          </cell>
          <cell r="D42">
            <v>69.332833956993767</v>
          </cell>
          <cell r="E42">
            <v>54.189398386708405</v>
          </cell>
          <cell r="F42">
            <v>30.797874864161074</v>
          </cell>
          <cell r="G42">
            <v>25.934858488660822</v>
          </cell>
          <cell r="H42">
            <v>25.211378459507017</v>
          </cell>
        </row>
        <row r="43">
          <cell r="A43" t="str">
            <v>Capital participation</v>
          </cell>
          <cell r="B43">
            <v>41.9</v>
          </cell>
          <cell r="C43">
            <v>31.3</v>
          </cell>
          <cell r="D43">
            <v>9.9</v>
          </cell>
          <cell r="E43">
            <v>10.45</v>
          </cell>
          <cell r="F43">
            <v>12.162676056338029</v>
          </cell>
          <cell r="G43">
            <v>12.051126760563367</v>
          </cell>
          <cell r="H43">
            <v>11.977928873239428</v>
          </cell>
        </row>
        <row r="45">
          <cell r="A45" t="str">
            <v xml:space="preserve">KFOR </v>
          </cell>
          <cell r="B45">
            <v>75</v>
          </cell>
          <cell r="C45">
            <v>75</v>
          </cell>
          <cell r="D45">
            <v>75</v>
          </cell>
          <cell r="E45">
            <v>75</v>
          </cell>
          <cell r="F45">
            <v>75</v>
          </cell>
          <cell r="G45">
            <v>75</v>
          </cell>
          <cell r="H45">
            <v>75</v>
          </cell>
        </row>
        <row r="46">
          <cell r="A46" t="str">
            <v>Goods and services 2/</v>
          </cell>
          <cell r="B46">
            <v>75</v>
          </cell>
          <cell r="C46">
            <v>75</v>
          </cell>
          <cell r="D46">
            <v>75</v>
          </cell>
          <cell r="E46">
            <v>75</v>
          </cell>
          <cell r="F46">
            <v>75</v>
          </cell>
          <cell r="G46">
            <v>75</v>
          </cell>
          <cell r="H46">
            <v>75</v>
          </cell>
        </row>
        <row r="47">
          <cell r="A47" t="str">
            <v>Of which:Imports</v>
          </cell>
          <cell r="B47">
            <v>67.5</v>
          </cell>
          <cell r="C47">
            <v>60</v>
          </cell>
          <cell r="D47">
            <v>41.25</v>
          </cell>
          <cell r="E47">
            <v>30</v>
          </cell>
          <cell r="F47">
            <v>30</v>
          </cell>
          <cell r="G47">
            <v>30</v>
          </cell>
          <cell r="H47">
            <v>30</v>
          </cell>
        </row>
        <row r="49">
          <cell r="A49" t="str">
            <v>Budgetary support</v>
          </cell>
          <cell r="B49">
            <v>120.56</v>
          </cell>
          <cell r="C49">
            <v>41.1</v>
          </cell>
          <cell r="D49">
            <v>9.56</v>
          </cell>
          <cell r="E49">
            <v>0</v>
          </cell>
          <cell r="F49">
            <v>4.3262429999999998</v>
          </cell>
          <cell r="G49">
            <v>0</v>
          </cell>
          <cell r="H49">
            <v>0</v>
          </cell>
        </row>
        <row r="51">
          <cell r="A51" t="str">
            <v>Humanitarian assistance to households</v>
          </cell>
          <cell r="B51">
            <v>35.6</v>
          </cell>
          <cell r="C51">
            <v>18.2</v>
          </cell>
          <cell r="D51">
            <v>9</v>
          </cell>
          <cell r="E51">
            <v>5</v>
          </cell>
          <cell r="F51">
            <v>0</v>
          </cell>
          <cell r="G51">
            <v>0</v>
          </cell>
          <cell r="H51">
            <v>0</v>
          </cell>
        </row>
        <row r="52">
          <cell r="A52" t="str">
            <v>Of which:Imports</v>
          </cell>
          <cell r="B52">
            <v>35.6</v>
          </cell>
          <cell r="C52">
            <v>18.2</v>
          </cell>
          <cell r="D52">
            <v>9</v>
          </cell>
          <cell r="E52">
            <v>5</v>
          </cell>
          <cell r="F52">
            <v>0</v>
          </cell>
          <cell r="G52">
            <v>0</v>
          </cell>
          <cell r="H52">
            <v>0</v>
          </cell>
        </row>
        <row r="55">
          <cell r="A55" t="str">
            <v>Source: Fund staff estimates.</v>
          </cell>
        </row>
        <row r="56">
          <cell r="A56" t="str">
            <v>1/ Excludes additional salaries paid by respective governments for employees that are seconded by their government and soldiers wages.</v>
          </cell>
        </row>
      </sheetData>
      <sheetData sheetId="14" refreshError="1"/>
      <sheetData sheetId="15" refreshError="1"/>
      <sheetData sheetId="16" refreshError="1"/>
      <sheetData sheetId="17" refreshError="1"/>
      <sheetData sheetId="18" refreshError="1"/>
      <sheetData sheetId="19" refreshError="1"/>
      <sheetData sheetId="20" refreshError="1">
        <row r="1">
          <cell r="A1" t="str">
            <v>Table 12 Kosovo: The Public Investment Program, 1999–2004</v>
          </cell>
        </row>
        <row r="2">
          <cell r="A2" t="str">
            <v>(In millions of Euro)</v>
          </cell>
        </row>
        <row r="4">
          <cell r="B4">
            <v>1999</v>
          </cell>
          <cell r="C4">
            <v>2000</v>
          </cell>
          <cell r="D4" t="str">
            <v>2001 1/</v>
          </cell>
          <cell r="E4">
            <v>2002</v>
          </cell>
        </row>
        <row r="6">
          <cell r="A6" t="str">
            <v>By donors (needs to be updated)</v>
          </cell>
        </row>
        <row r="7">
          <cell r="A7" t="str">
            <v xml:space="preserve">  Bilateral</v>
          </cell>
          <cell r="B7">
            <v>134.69999999999999</v>
          </cell>
          <cell r="C7">
            <v>281.2</v>
          </cell>
          <cell r="D7">
            <v>209.9</v>
          </cell>
          <cell r="E7">
            <v>178.2</v>
          </cell>
        </row>
        <row r="8">
          <cell r="A8" t="str">
            <v>Functional distribution</v>
          </cell>
        </row>
        <row r="9">
          <cell r="A9" t="str">
            <v>Reconstruction/Rehabilitation</v>
          </cell>
          <cell r="B9">
            <v>42.8</v>
          </cell>
          <cell r="C9">
            <v>300.5</v>
          </cell>
          <cell r="D9">
            <v>337.7</v>
          </cell>
          <cell r="E9">
            <v>188.4</v>
          </cell>
        </row>
        <row r="10">
          <cell r="A10" t="str">
            <v xml:space="preserve">  Private housing</v>
          </cell>
          <cell r="B10">
            <v>26.9</v>
          </cell>
          <cell r="C10">
            <v>155.5</v>
          </cell>
          <cell r="D10">
            <v>93.4</v>
          </cell>
          <cell r="E10">
            <v>51</v>
          </cell>
        </row>
        <row r="11">
          <cell r="A11" t="str">
            <v xml:space="preserve">  Public rehabilitation</v>
          </cell>
          <cell r="B11">
            <v>15.899999999999999</v>
          </cell>
          <cell r="C11">
            <v>145</v>
          </cell>
          <cell r="D11">
            <v>244.29999999999998</v>
          </cell>
          <cell r="E11">
            <v>137.4</v>
          </cell>
        </row>
        <row r="12">
          <cell r="A12" t="str">
            <v>Of which: Energy sector</v>
          </cell>
          <cell r="B12">
            <v>15</v>
          </cell>
          <cell r="C12">
            <v>163.5</v>
          </cell>
          <cell r="D12">
            <v>136.80000000000001</v>
          </cell>
          <cell r="E12">
            <v>63.641286462228877</v>
          </cell>
        </row>
        <row r="13">
          <cell r="A13" t="str">
            <v xml:space="preserve">   Of which: Imports of electricity</v>
          </cell>
          <cell r="B13">
            <v>0</v>
          </cell>
          <cell r="C13">
            <v>26</v>
          </cell>
          <cell r="D13">
            <v>16.239999999999998</v>
          </cell>
          <cell r="E13">
            <v>0</v>
          </cell>
        </row>
        <row r="14">
          <cell r="A14" t="str">
            <v>Supply of equipment</v>
          </cell>
          <cell r="B14">
            <v>64.900000000000006</v>
          </cell>
          <cell r="C14">
            <v>83.1</v>
          </cell>
          <cell r="D14">
            <v>30.2</v>
          </cell>
          <cell r="E14">
            <v>3.3</v>
          </cell>
        </row>
        <row r="15">
          <cell r="A15" t="str">
            <v>Training and technical assistance</v>
          </cell>
          <cell r="B15">
            <v>48.5</v>
          </cell>
          <cell r="C15">
            <v>111.9</v>
          </cell>
          <cell r="D15">
            <v>110.6</v>
          </cell>
          <cell r="E15">
            <v>156</v>
          </cell>
        </row>
        <row r="16">
          <cell r="A16" t="str">
            <v>Training</v>
          </cell>
          <cell r="B16">
            <v>0</v>
          </cell>
          <cell r="C16">
            <v>36.9</v>
          </cell>
          <cell r="D16">
            <v>22.9</v>
          </cell>
          <cell r="E16">
            <v>15</v>
          </cell>
        </row>
        <row r="17">
          <cell r="A17" t="str">
            <v>Technical assistance</v>
          </cell>
          <cell r="B17">
            <v>48.5</v>
          </cell>
          <cell r="C17">
            <v>75</v>
          </cell>
          <cell r="D17">
            <v>87.7</v>
          </cell>
          <cell r="E17">
            <v>141</v>
          </cell>
        </row>
        <row r="18">
          <cell r="A18" t="str">
            <v>Credit 2/</v>
          </cell>
          <cell r="B18">
            <v>0</v>
          </cell>
          <cell r="C18">
            <v>41.9</v>
          </cell>
          <cell r="D18">
            <v>31.3</v>
          </cell>
          <cell r="E18">
            <v>9.9</v>
          </cell>
        </row>
        <row r="19">
          <cell r="A19" t="str">
            <v>Other</v>
          </cell>
          <cell r="B19">
            <v>20.200000000000017</v>
          </cell>
          <cell r="C19">
            <v>33.300000000000047</v>
          </cell>
          <cell r="D19">
            <v>21.80000000000005</v>
          </cell>
          <cell r="E19">
            <v>19.299999999999962</v>
          </cell>
        </row>
        <row r="20">
          <cell r="A20" t="str">
            <v>Total</v>
          </cell>
          <cell r="B20">
            <v>176.4</v>
          </cell>
          <cell r="C20">
            <v>570.70000000000005</v>
          </cell>
          <cell r="D20">
            <v>531.6</v>
          </cell>
          <cell r="E20">
            <v>376.9</v>
          </cell>
        </row>
        <row r="21">
          <cell r="A21" t="str">
            <v>Change in percent</v>
          </cell>
          <cell r="D21">
            <v>-6.8512353250394291</v>
          </cell>
          <cell r="E21">
            <v>-29.100827689992482</v>
          </cell>
        </row>
        <row r="23">
          <cell r="A23" t="str">
            <v>Economic classification</v>
          </cell>
        </row>
        <row r="24">
          <cell r="A24" t="str">
            <v>Total budget</v>
          </cell>
          <cell r="B24">
            <v>176.4</v>
          </cell>
          <cell r="C24">
            <v>570.70000000000005</v>
          </cell>
          <cell r="D24">
            <v>531.6</v>
          </cell>
          <cell r="E24">
            <v>376.9</v>
          </cell>
        </row>
        <row r="25">
          <cell r="A25" t="str">
            <v>Wages and salaries</v>
          </cell>
          <cell r="B25">
            <v>90.1</v>
          </cell>
          <cell r="C25">
            <v>295.45000000000005</v>
          </cell>
          <cell r="D25">
            <v>290.34999999999997</v>
          </cell>
          <cell r="E25">
            <v>207.92499999999998</v>
          </cell>
        </row>
        <row r="26">
          <cell r="A26" t="str">
            <v xml:space="preserve">  Expatriate 3/</v>
          </cell>
          <cell r="C26">
            <v>197.95150000000004</v>
          </cell>
          <cell r="D26">
            <v>194.53449999999998</v>
          </cell>
          <cell r="E26">
            <v>139.30975000000001</v>
          </cell>
        </row>
        <row r="27">
          <cell r="A27" t="str">
            <v xml:space="preserve">  Locals staff</v>
          </cell>
          <cell r="C27">
            <v>97.498500000000007</v>
          </cell>
          <cell r="D27">
            <v>95.815499999999986</v>
          </cell>
          <cell r="E27">
            <v>68.615249999999975</v>
          </cell>
        </row>
        <row r="28">
          <cell r="A28" t="str">
            <v>Number of employees 4/</v>
          </cell>
          <cell r="C28">
            <v>11132.758463784001</v>
          </cell>
          <cell r="D28">
            <v>7806.1028489861646</v>
          </cell>
          <cell r="E28">
            <v>5869.3936628139036</v>
          </cell>
        </row>
        <row r="29">
          <cell r="A29" t="str">
            <v>Goods and services 5/</v>
          </cell>
          <cell r="B29">
            <v>86.300000000000011</v>
          </cell>
          <cell r="C29">
            <v>233.35</v>
          </cell>
          <cell r="D29">
            <v>209.95000000000002</v>
          </cell>
          <cell r="E29">
            <v>159.07499999999999</v>
          </cell>
        </row>
        <row r="30">
          <cell r="A30" t="str">
            <v>Of which: Imported</v>
          </cell>
          <cell r="B30">
            <v>80.914999999999992</v>
          </cell>
          <cell r="C30">
            <v>231.51895850434659</v>
          </cell>
          <cell r="D30">
            <v>95.17169699999998</v>
          </cell>
          <cell r="E30">
            <v>49.686833956993766</v>
          </cell>
        </row>
        <row r="31">
          <cell r="A31" t="str">
            <v>Share of imports in G&amp;S</v>
          </cell>
          <cell r="B31">
            <v>93.760139049826165</v>
          </cell>
          <cell r="C31">
            <v>99.215323978721486</v>
          </cell>
          <cell r="D31">
            <v>45.330648725887102</v>
          </cell>
          <cell r="E31">
            <v>31.234847686307575</v>
          </cell>
        </row>
        <row r="32">
          <cell r="A32" t="str">
            <v>Capital participation</v>
          </cell>
          <cell r="B32">
            <v>0</v>
          </cell>
          <cell r="C32">
            <v>41.9</v>
          </cell>
          <cell r="D32">
            <v>31.3</v>
          </cell>
          <cell r="E32">
            <v>9.9</v>
          </cell>
        </row>
        <row r="34">
          <cell r="A34" t="str">
            <v>Domestic consumption of expatriate  6/</v>
          </cell>
          <cell r="B34" t="str">
            <v>...</v>
          </cell>
          <cell r="C34">
            <v>49.48787500000001</v>
          </cell>
          <cell r="D34">
            <v>48.633624999999995</v>
          </cell>
          <cell r="E34">
            <v>34.827437500000002</v>
          </cell>
        </row>
        <row r="35">
          <cell r="A35" t="str">
            <v>of which locally produced G&amp;S</v>
          </cell>
          <cell r="C35">
            <v>37.115906250000009</v>
          </cell>
          <cell r="D35">
            <v>36.475218749999996</v>
          </cell>
          <cell r="E35">
            <v>26.120578125000002</v>
          </cell>
        </row>
        <row r="36">
          <cell r="A36" t="str">
            <v xml:space="preserve">Number of expatriate </v>
          </cell>
          <cell r="B36" t="str">
            <v>...</v>
          </cell>
          <cell r="C36">
            <v>3172.2996794871801</v>
          </cell>
          <cell r="D36">
            <v>3117.5400641025635</v>
          </cell>
          <cell r="E36">
            <v>2232.5280448717949</v>
          </cell>
        </row>
        <row r="37">
          <cell r="A37" t="str">
            <v>Average consumption per month</v>
          </cell>
          <cell r="B37" t="str">
            <v>...</v>
          </cell>
          <cell r="C37">
            <v>1300</v>
          </cell>
          <cell r="D37">
            <v>1300</v>
          </cell>
          <cell r="E37">
            <v>1300</v>
          </cell>
        </row>
        <row r="39">
          <cell r="A39" t="str">
            <v>Source: IMF staff estimates.</v>
          </cell>
        </row>
        <row r="40">
          <cell r="A40" t="str">
            <v>1/ Based on completed data received from some donors, and incomplete data from</v>
          </cell>
        </row>
        <row r="41">
          <cell r="A41" t="str">
            <v>some other. Our preliminary estimate for the total for 2002 is Euro 25 million higher</v>
          </cell>
        </row>
        <row r="42">
          <cell r="A42" t="str">
            <v>2/ Grants to capitalize domestic banks.</v>
          </cell>
        </row>
        <row r="43">
          <cell r="A43" t="str">
            <v xml:space="preserve">3/ Assumes that expatriates' wages absorb two-thirds of the total wagebill. </v>
          </cell>
        </row>
        <row r="44">
          <cell r="A44" t="str">
            <v>4/ Assumes the same average salary as in UNMIK.</v>
          </cell>
        </row>
        <row r="45">
          <cell r="A45" t="str">
            <v>5/ The working assumption is that all supply of equipment plus 50 percent of</v>
          </cell>
        </row>
        <row r="46">
          <cell r="A46" t="str">
            <v>reconstruction and rehabilitation is good sand services. The remaining are wages.</v>
          </cell>
        </row>
        <row r="47">
          <cell r="A47" t="str">
            <v>6/ Assumes that expatriate's local consumption is 25 percent of their wages, of which 75</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ntry list"/>
      <sheetName val="Scenario inputs"/>
      <sheetName val="US"/>
      <sheetName val="Canada"/>
      <sheetName val="Argentina"/>
      <sheetName val="Mexico"/>
      <sheetName val="Brazil"/>
      <sheetName val="Colombia"/>
      <sheetName val="RestOfLA"/>
      <sheetName val="Morocco"/>
      <sheetName val="Algeria"/>
      <sheetName val="Tunisia"/>
      <sheetName val="Egypt"/>
      <sheetName val="Libya"/>
      <sheetName val="SouthAfrica"/>
      <sheetName val="RestOfAf"/>
      <sheetName val="Angola"/>
      <sheetName val="Kenya"/>
      <sheetName val="Nigeria"/>
      <sheetName val="Turkey"/>
      <sheetName val="Lebanon"/>
      <sheetName val="Israel"/>
      <sheetName val="UAE"/>
      <sheetName val="Kuwait"/>
      <sheetName val="SaudiArabia"/>
      <sheetName val="Bahrain"/>
      <sheetName val="Qatar"/>
      <sheetName val="Oman"/>
      <sheetName val="RestOfME"/>
      <sheetName val="Japan"/>
      <sheetName val="Australia"/>
      <sheetName val="NewZealand"/>
      <sheetName val="Indonesia"/>
      <sheetName val="Thailand"/>
      <sheetName val="Malaysia"/>
      <sheetName val="Philippines"/>
      <sheetName val="Pakistan"/>
      <sheetName val="India"/>
      <sheetName val="Singapore"/>
      <sheetName val="Taiwan"/>
      <sheetName val="China"/>
      <sheetName val="HongKong"/>
      <sheetName val="Korea"/>
      <sheetName val="Vietnam"/>
      <sheetName val="RestOfAs"/>
      <sheetName val="Capital requirement (developed)"/>
      <sheetName val="Capital requirement (emerging)"/>
      <sheetName val="WS margins"/>
      <sheetName val="Coeffs"/>
      <sheetName val="Methodology"/>
      <sheetName val="insurance volu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6">
          <cell r="B6" t="str">
            <v>Algeria</v>
          </cell>
          <cell r="C6" t="str">
            <v>A</v>
          </cell>
          <cell r="D6">
            <v>1</v>
          </cell>
        </row>
        <row r="7">
          <cell r="B7" t="str">
            <v>Egypt</v>
          </cell>
          <cell r="C7" t="str">
            <v>A</v>
          </cell>
          <cell r="D7">
            <v>0.7</v>
          </cell>
        </row>
        <row r="8">
          <cell r="B8" t="str">
            <v>Morocco</v>
          </cell>
          <cell r="C8" t="str">
            <v>A</v>
          </cell>
          <cell r="D8">
            <v>0.7</v>
          </cell>
        </row>
        <row r="9">
          <cell r="B9" t="str">
            <v>South Africa</v>
          </cell>
          <cell r="C9" t="str">
            <v>A</v>
          </cell>
          <cell r="D9">
            <v>0.7</v>
          </cell>
        </row>
        <row r="10">
          <cell r="B10" t="str">
            <v>Rest of Africa</v>
          </cell>
          <cell r="C10" t="str">
            <v>A</v>
          </cell>
          <cell r="D10">
            <v>0.7</v>
          </cell>
        </row>
        <row r="11">
          <cell r="B11" t="str">
            <v>Australia</v>
          </cell>
          <cell r="C11" t="str">
            <v>As</v>
          </cell>
          <cell r="D11">
            <v>0.7</v>
          </cell>
        </row>
        <row r="12">
          <cell r="B12" t="str">
            <v>China</v>
          </cell>
          <cell r="C12" t="str">
            <v>As</v>
          </cell>
          <cell r="D12">
            <v>0.7</v>
          </cell>
        </row>
        <row r="13">
          <cell r="B13" t="str">
            <v>Hong Kong</v>
          </cell>
          <cell r="C13" t="str">
            <v>As</v>
          </cell>
          <cell r="D13">
            <v>0.7</v>
          </cell>
        </row>
        <row r="14">
          <cell r="B14" t="str">
            <v>India</v>
          </cell>
          <cell r="C14" t="str">
            <v>As</v>
          </cell>
          <cell r="D14" t="str">
            <v>+3%</v>
          </cell>
        </row>
        <row r="15">
          <cell r="B15" t="str">
            <v>Indonesia</v>
          </cell>
          <cell r="C15" t="str">
            <v>As</v>
          </cell>
          <cell r="D15">
            <v>0.7</v>
          </cell>
        </row>
        <row r="16">
          <cell r="B16" t="str">
            <v>Korea, South</v>
          </cell>
          <cell r="C16" t="str">
            <v>As</v>
          </cell>
          <cell r="D16">
            <v>1</v>
          </cell>
        </row>
        <row r="17">
          <cell r="B17" t="str">
            <v>Malaysia</v>
          </cell>
          <cell r="C17" t="str">
            <v>As</v>
          </cell>
          <cell r="D17">
            <v>0.7</v>
          </cell>
        </row>
        <row r="18">
          <cell r="B18" t="str">
            <v>Pakistan</v>
          </cell>
          <cell r="C18" t="str">
            <v>As</v>
          </cell>
          <cell r="D18">
            <v>0.7</v>
          </cell>
        </row>
        <row r="19">
          <cell r="B19" t="str">
            <v>Philippines</v>
          </cell>
          <cell r="C19" t="str">
            <v>As</v>
          </cell>
          <cell r="D19">
            <v>0.7</v>
          </cell>
        </row>
        <row r="20">
          <cell r="B20" t="str">
            <v>Singapore</v>
          </cell>
          <cell r="C20" t="str">
            <v>As</v>
          </cell>
          <cell r="D20">
            <v>0.7</v>
          </cell>
        </row>
        <row r="21">
          <cell r="B21" t="str">
            <v>Taiwan</v>
          </cell>
          <cell r="C21" t="str">
            <v>As</v>
          </cell>
          <cell r="D21">
            <v>0.7</v>
          </cell>
        </row>
        <row r="22">
          <cell r="B22" t="str">
            <v>Thailand</v>
          </cell>
          <cell r="C22" t="str">
            <v>As</v>
          </cell>
          <cell r="D22">
            <v>0.7</v>
          </cell>
        </row>
        <row r="23">
          <cell r="B23" t="str">
            <v>Turkey</v>
          </cell>
          <cell r="C23" t="str">
            <v>As</v>
          </cell>
          <cell r="D23">
            <v>0.7</v>
          </cell>
        </row>
        <row r="24">
          <cell r="B24" t="str">
            <v>Vietnam</v>
          </cell>
          <cell r="C24" t="str">
            <v>As</v>
          </cell>
          <cell r="D24">
            <v>0.7</v>
          </cell>
        </row>
        <row r="25">
          <cell r="B25" t="str">
            <v>Rest of Asia</v>
          </cell>
          <cell r="C25" t="str">
            <v>As</v>
          </cell>
          <cell r="D25">
            <v>0.7</v>
          </cell>
        </row>
        <row r="26">
          <cell r="B26" t="str">
            <v>Japan</v>
          </cell>
          <cell r="C26" t="str">
            <v>J</v>
          </cell>
          <cell r="D26">
            <v>1</v>
          </cell>
        </row>
        <row r="27">
          <cell r="B27" t="str">
            <v>Bahrain</v>
          </cell>
          <cell r="C27" t="str">
            <v>M</v>
          </cell>
          <cell r="D27">
            <v>0.7</v>
          </cell>
        </row>
        <row r="28">
          <cell r="B28" t="str">
            <v>Israel</v>
          </cell>
          <cell r="C28" t="str">
            <v>M</v>
          </cell>
          <cell r="D28">
            <v>0.7</v>
          </cell>
        </row>
        <row r="29">
          <cell r="B29" t="str">
            <v>Kuwait</v>
          </cell>
          <cell r="C29" t="str">
            <v>M</v>
          </cell>
          <cell r="D29">
            <v>0.7</v>
          </cell>
        </row>
        <row r="30">
          <cell r="B30" t="str">
            <v>Lebanon</v>
          </cell>
          <cell r="C30" t="str">
            <v>M</v>
          </cell>
          <cell r="D30">
            <v>0.7</v>
          </cell>
        </row>
        <row r="31">
          <cell r="B31" t="str">
            <v>Oman</v>
          </cell>
          <cell r="C31" t="str">
            <v>M</v>
          </cell>
          <cell r="D31">
            <v>0.7</v>
          </cell>
        </row>
        <row r="32">
          <cell r="B32" t="str">
            <v>Qatar</v>
          </cell>
          <cell r="C32" t="str">
            <v>M</v>
          </cell>
          <cell r="D32">
            <v>0.7</v>
          </cell>
        </row>
        <row r="33">
          <cell r="B33" t="str">
            <v>Saudi Arabia</v>
          </cell>
          <cell r="C33" t="str">
            <v>M</v>
          </cell>
          <cell r="D33">
            <v>0.7</v>
          </cell>
        </row>
        <row r="34">
          <cell r="B34" t="str">
            <v>United Arab Emirates</v>
          </cell>
          <cell r="C34" t="str">
            <v>M</v>
          </cell>
          <cell r="D34">
            <v>0.7</v>
          </cell>
        </row>
        <row r="35">
          <cell r="B35" t="str">
            <v>Rest of Middle East</v>
          </cell>
          <cell r="C35" t="str">
            <v>M</v>
          </cell>
          <cell r="D35">
            <v>0.7</v>
          </cell>
        </row>
        <row r="36">
          <cell r="B36" t="str">
            <v>Canada</v>
          </cell>
          <cell r="C36" t="str">
            <v>N</v>
          </cell>
          <cell r="D36">
            <v>0.7</v>
          </cell>
        </row>
        <row r="37">
          <cell r="B37" t="str">
            <v>United States</v>
          </cell>
          <cell r="C37" t="str">
            <v>N</v>
          </cell>
          <cell r="D37">
            <v>0.7</v>
          </cell>
        </row>
        <row r="38">
          <cell r="B38" t="str">
            <v>Argentina</v>
          </cell>
          <cell r="C38" t="str">
            <v>S</v>
          </cell>
          <cell r="D38">
            <v>1</v>
          </cell>
        </row>
        <row r="39">
          <cell r="B39" t="str">
            <v>Brazil</v>
          </cell>
          <cell r="C39" t="str">
            <v>S</v>
          </cell>
          <cell r="D39">
            <v>1</v>
          </cell>
        </row>
        <row r="40">
          <cell r="B40" t="str">
            <v>Mexico</v>
          </cell>
          <cell r="C40" t="str">
            <v>S</v>
          </cell>
          <cell r="D40">
            <v>1</v>
          </cell>
        </row>
        <row r="41">
          <cell r="B41" t="str">
            <v>Rest of South America</v>
          </cell>
          <cell r="C41" t="str">
            <v>S</v>
          </cell>
          <cell r="D41">
            <v>0.7</v>
          </cell>
        </row>
      </sheetData>
      <sheetData sheetId="49"/>
      <sheetData sheetId="5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sts"/>
      <sheetName val="Note on Sales&amp;Trading"/>
      <sheetName val="Methodology Notes"/>
      <sheetName val="United Kingdom"/>
      <sheetName val="Germany"/>
      <sheetName val="France"/>
      <sheetName val="Italy"/>
      <sheetName val="Spain"/>
      <sheetName val="Netherlands"/>
      <sheetName val="Belgium"/>
      <sheetName val="China"/>
      <sheetName val="Hong Kong"/>
      <sheetName val="India"/>
      <sheetName val="Japan"/>
      <sheetName val="Singapore"/>
      <sheetName val="South Korea"/>
      <sheetName val="Taiwan"/>
      <sheetName val="Latest GCMS V39"/>
    </sheetNames>
    <sheetDataSet>
      <sheetData sheetId="0" refreshError="1"/>
      <sheetData sheetId="1">
        <row r="2">
          <cell r="B2">
            <v>1.1313</v>
          </cell>
          <cell r="C2">
            <v>1.2437</v>
          </cell>
          <cell r="D2">
            <v>1.244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sts"/>
      <sheetName val="Note on Sales&amp;Trading"/>
      <sheetName val="Methodology Notes"/>
      <sheetName val="United Kingdom"/>
      <sheetName val="Germany"/>
      <sheetName val="France"/>
      <sheetName val="Italy"/>
      <sheetName val="Spain"/>
      <sheetName val="Netherlands"/>
      <sheetName val="Belgium"/>
      <sheetName val="China"/>
      <sheetName val="Hong Kong"/>
      <sheetName val="India"/>
      <sheetName val="Japan"/>
      <sheetName val="Singapore"/>
      <sheetName val="South Korea"/>
      <sheetName val="EU15 +Switzerland"/>
      <sheetName val="U.S."/>
      <sheetName val="Taiwan"/>
      <sheetName val="Australia"/>
      <sheetName val="Asia"/>
      <sheetName val="Revenue Summary Analysis"/>
      <sheetName val="2006 Profit pools model_Country"/>
    </sheetNames>
    <sheetDataSet>
      <sheetData sheetId="0" refreshError="1"/>
      <sheetData sheetId="1" refreshError="1">
        <row r="2">
          <cell r="E2">
            <v>1.2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a output with backup"/>
      <sheetName val="Korea output"/>
      <sheetName val="SUMMARY"/>
      <sheetName val="Payment flows per instrument"/>
      <sheetName val="Projection summary USD"/>
      <sheetName val="Projection summary LC"/>
      <sheetName val="2010 Macro data &gt;&gt;"/>
      <sheetName val="GDP, nominal 2010 update"/>
      <sheetName val="Exchange rate_USD 2010"/>
      <sheetName val="Population, total 2010 update"/>
      <sheetName val="Exchange rate_EUR 2010"/>
      <sheetName val="disposable income 2010 update"/>
      <sheetName val="GDP, real 2010 update"/>
      <sheetName val="Total consumption 2010 update"/>
      <sheetName val="Money M0 2010 update"/>
      <sheetName val="Money M1 2010 update"/>
      <sheetName val="Households number 2010 update"/>
      <sheetName val="Imports 2010 update"/>
      <sheetName val="EPI044-&gt;"/>
      <sheetName val="BoK.Checks &amp; bills"/>
      <sheetName val="BoK.Transaction summary"/>
      <sheetName val="Data revenues"/>
      <sheetName val="Disposable Income_EIU_2000-2013"/>
      <sheetName val="GPP08.lc"/>
      <sheetName val="GPP08.usd"/>
      <sheetName val="GPP.Korea.retail "/>
      <sheetName val="GPP.Korea.wholesale"/>
      <sheetName val="AC- and bal- related (2)"/>
      <sheetName val="Float (2)"/>
      <sheetName val="Tx fee on trx val"/>
      <sheetName val="Tx fee on trx vol"/>
      <sheetName val="Cross-border trx --&gt;Import calc"/>
      <sheetName val="Consumer overseas remit. calc"/>
      <sheetName val="epurse.epayments.calc"/>
      <sheetName val="epurse.epayments.input"/>
      <sheetName val="Import"/>
      <sheetName val="Input-&gt;Consumer overseas remit."/>
      <sheetName val="Korea, South"/>
      <sheetName val="Definitions"/>
      <sheetName val="Backup -&gt;"/>
      <sheetName val="GDP"/>
      <sheetName val="Interbank"/>
      <sheetName val="Fees backup calcs"/>
      <sheetName val="bank fees2007"/>
      <sheetName val="No of Household_Asia"/>
      <sheetName val="Dis income"/>
      <sheetName val="Total consumption"/>
      <sheetName val="population"/>
      <sheetName val="Remittances-Outflows2010update "/>
      <sheetName val="Remittances - Outflows"/>
      <sheetName val="imports"/>
      <sheetName val="GDP, real"/>
      <sheetName val="GDP per capita, real"/>
      <sheetName val="GBP reference June 2008-&gt;"/>
      <sheetName val="CC balances"/>
      <sheetName val="CC interest margins"/>
      <sheetName val="CA balances"/>
      <sheetName val="CA margins"/>
      <sheetName val="CC transactions"/>
      <sheetName val="CC fee margin"/>
      <sheetName val="Europe&gt;&gt;"/>
      <sheetName val="for PPP"/>
      <sheetName val="2008 vs 2007 map"/>
      <sheetName val="Eviews input"/>
      <sheetName val="Cash analysis"/>
      <sheetName val="Overview ATV credit transfers"/>
      <sheetName val="Scenarios"/>
      <sheetName val="CPP"/>
      <sheetName val="Macro data"/>
    </sheetNames>
    <sheetDataSet>
      <sheetData sheetId="0"/>
      <sheetData sheetId="1"/>
      <sheetData sheetId="2">
        <row r="5">
          <cell r="C5">
            <v>955.15418790000001</v>
          </cell>
          <cell r="D5">
            <v>929.6494414</v>
          </cell>
          <cell r="E5">
            <v>1100.3917039999999</v>
          </cell>
          <cell r="F5">
            <v>1275.77823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 rate"/>
      <sheetName val="ex_row"/>
      <sheetName val="7.Fin&amp;Bk"/>
      <sheetName val="Fin&amp;Bkdat"/>
      <sheetName val="Cab"/>
      <sheetName val="GiR"/>
      <sheetName val="mev"/>
      <sheetName val="Panel1"/>
      <sheetName val="Summary BOP"/>
      <sheetName val="1_MacInd"/>
      <sheetName val="MacInd_data"/>
      <sheetName val="2_Cpifigure"/>
      <sheetName val="_wage"/>
      <sheetName val="3_Ext_(2)"/>
      <sheetName val="4_Fis"/>
      <sheetName val="Fisdat_"/>
      <sheetName val="5_MonDev"/>
      <sheetName val="6_IntRate"/>
      <sheetName val="8_Exch"/>
      <sheetName val="ex_rate"/>
      <sheetName val="7_Fin&amp;Bk"/>
      <sheetName val="Summary_BOP"/>
      <sheetName val="1_MacInd1"/>
      <sheetName val="MacInd_data1"/>
      <sheetName val="2_Cpifigure1"/>
      <sheetName val="_wage1"/>
      <sheetName val="3_Ext_(2)1"/>
      <sheetName val="4_Fis1"/>
      <sheetName val="Fisdat_1"/>
      <sheetName val="5_MonDev1"/>
      <sheetName val="6_IntRate1"/>
      <sheetName val="8_Exch1"/>
      <sheetName val="ex_rate1"/>
      <sheetName val="7_Fin&amp;Bk1"/>
      <sheetName val="Summary_BOP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excel">
  <a:themeElements>
    <a:clrScheme name="Custom 24">
      <a:dk1>
        <a:srgbClr val="000000"/>
      </a:dk1>
      <a:lt1>
        <a:srgbClr val="FFFFFF"/>
      </a:lt1>
      <a:dk2>
        <a:srgbClr val="FFFFFF"/>
      </a:dk2>
      <a:lt2>
        <a:srgbClr val="FFFFFF"/>
      </a:lt2>
      <a:accent1>
        <a:srgbClr val="051C2C"/>
      </a:accent1>
      <a:accent2>
        <a:srgbClr val="00A9F4"/>
      </a:accent2>
      <a:accent3>
        <a:srgbClr val="2251FF"/>
      </a:accent3>
      <a:accent4>
        <a:srgbClr val="AAE6F0"/>
      </a:accent4>
      <a:accent5>
        <a:srgbClr val="3C96B4"/>
      </a:accent5>
      <a:accent6>
        <a:srgbClr val="AFC3FF"/>
      </a:accent6>
      <a:hlink>
        <a:srgbClr val="1F40E6"/>
      </a:hlink>
      <a:folHlink>
        <a:srgbClr val="8C5AC8"/>
      </a:folHlink>
    </a:clrScheme>
    <a:fontScheme name="Scheme White Fonts">
      <a:majorFont>
        <a:latin typeface="Georgia"/>
        <a:ea typeface=""/>
        <a:cs typeface=""/>
      </a:majorFont>
      <a:minorFont>
        <a:latin typeface="Arial"/>
        <a:ea typeface=""/>
        <a:cs typeface=""/>
      </a:minorFont>
    </a:fontScheme>
    <a:fmtScheme name="Subtle Solids">
      <a:fillStyleLst>
        <a:solidFill>
          <a:schemeClr val="phClr"/>
        </a:solidFill>
        <a:solidFill>
          <a:schemeClr val="phClr">
            <a:tint val="65000"/>
          </a:schemeClr>
        </a:solidFill>
        <a:solidFill>
          <a:schemeClr val="phClr">
            <a:shade val="80000"/>
            <a:satMod val="150000"/>
          </a:schemeClr>
        </a:solidFill>
      </a:fillStyleLst>
      <a:lnStyleLst>
        <a:ln w="9525" cap="flat" cmpd="sng" algn="ctr">
          <a:solidFill>
            <a:schemeClr val="phClr"/>
          </a:solidFill>
          <a:prstDash val="solid"/>
        </a:ln>
        <a:ln w="10795" cap="flat" cmpd="sng" algn="ctr">
          <a:solidFill>
            <a:schemeClr val="phClr"/>
          </a:solidFill>
          <a:prstDash val="solid"/>
        </a:ln>
        <a:ln w="17145" cap="flat" cmpd="sng" algn="ctr">
          <a:solidFill>
            <a:schemeClr val="phClr">
              <a:shade val="95000"/>
              <a:alpha val="50000"/>
              <a:satMod val="150000"/>
            </a:schemeClr>
          </a:solidFill>
          <a:prstDash val="solid"/>
        </a:ln>
      </a:lnStyleLst>
      <a:effectStyleLst>
        <a:effectStyle>
          <a:effectLst/>
        </a:effectStyle>
        <a:effectStyle>
          <a:effectLst/>
        </a:effectStyle>
        <a:effectStyle>
          <a:effectLst>
            <a:outerShdw blurRad="44450" dist="13970" dir="5400000" algn="ctr" rotWithShape="0">
              <a:srgbClr val="000000">
                <a:alpha val="45000"/>
              </a:srgbClr>
            </a:outerShdw>
          </a:effectLst>
          <a:scene3d>
            <a:camera prst="orthographicFront">
              <a:rot lat="0" lon="0" rev="0"/>
            </a:camera>
            <a:lightRig rig="twoPt" dir="tl"/>
          </a:scene3d>
          <a:sp3d prstMaterial="flat">
            <a:bevelT w="12700" h="25400" prst="coolSlant"/>
          </a:sp3d>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spDef>
      <a:spPr>
        <a:solidFill>
          <a:schemeClr val="accent1"/>
        </a:solidFill>
        <a:ln w="6350" cap="sq">
          <a:noFill/>
          <a:miter lim="800000"/>
        </a:ln>
      </a:spPr>
      <a:bodyPr rot="0" spcFirstLastPara="0" vertOverflow="overflow" horzOverflow="overflow" vert="horz" wrap="square" lIns="91440" tIns="45720" rIns="91440" bIns="45720" numCol="1" spcCol="0" rtlCol="0" fromWordArt="0" anchor="ctr" anchorCtr="0" forceAA="0" compatLnSpc="1">
        <a:prstTxWarp prst="textNoShape">
          <a:avLst/>
        </a:prstTxWarp>
        <a:noAutofit/>
      </a:bodyPr>
      <a:lstStyle>
        <a:defPPr algn="ctr">
          <a:spcBef>
            <a:spcPts val="300"/>
          </a:spcBef>
          <a:spcAft>
            <a:spcPts val="300"/>
          </a:spcAft>
          <a:defRPr sz="1600" dirty="0" err="1">
            <a:solidFill>
              <a:schemeClr val="bg1"/>
            </a:solidFill>
          </a:defRPr>
        </a:defPPr>
      </a:lstStyle>
      <a:style>
        <a:lnRef idx="2">
          <a:schemeClr val="accent1">
            <a:shade val="50000"/>
          </a:schemeClr>
        </a:lnRef>
        <a:fillRef idx="1">
          <a:schemeClr val="accent1"/>
        </a:fillRef>
        <a:effectRef idx="0">
          <a:schemeClr val="accent1"/>
        </a:effectRef>
        <a:fontRef idx="minor">
          <a:schemeClr val="lt1"/>
        </a:fontRef>
      </a:style>
    </a:spDef>
    <a:lnDef>
      <a:spPr>
        <a:ln w="6350" cap="sq">
          <a:solidFill>
            <a:srgbClr val="000000"/>
          </a:solidFill>
          <a:miter lim="800000"/>
          <a:tailEnd type="none"/>
        </a:ln>
      </a:spPr>
      <a:bodyPr/>
      <a:lstStyle/>
      <a:style>
        <a:lnRef idx="1">
          <a:schemeClr val="accent1"/>
        </a:lnRef>
        <a:fillRef idx="0">
          <a:schemeClr val="accent1"/>
        </a:fillRef>
        <a:effectRef idx="0">
          <a:schemeClr val="accent1"/>
        </a:effectRef>
        <a:fontRef idx="minor">
          <a:schemeClr val="tx1"/>
        </a:fontRef>
      </a:style>
    </a:lnDef>
    <a:txDef>
      <a:spPr>
        <a:ln w="6350">
          <a:noFill/>
          <a:miter lim="800000"/>
        </a:ln>
      </a:spPr>
      <a:bodyPr vert="horz" wrap="square" lIns="0" tIns="0" rIns="0" bIns="0" rtlCol="0">
        <a:noAutofit/>
      </a:bodyPr>
      <a:lstStyle>
        <a:defPPr algn="l">
          <a:spcBef>
            <a:spcPts val="300"/>
          </a:spcBef>
          <a:spcAft>
            <a:spcPts val="300"/>
          </a:spcAft>
          <a:buNone/>
          <a:defRPr sz="1600" dirty="0" smtClean="0"/>
        </a:defPPr>
      </a:lstStyle>
    </a:txDef>
  </a:objectDefaults>
  <a:extraClrSchemeLst>
    <a:extraClrScheme>
      <a:clrScheme name="Scheme White">
        <a:dk1>
          <a:srgbClr val="000000"/>
        </a:dk1>
        <a:lt1>
          <a:srgbClr val="FFFFFF"/>
        </a:lt1>
        <a:dk2>
          <a:srgbClr val="FFFFFF"/>
        </a:dk2>
        <a:lt2>
          <a:srgbClr val="FFFFFF"/>
        </a:lt2>
        <a:accent1>
          <a:srgbClr val="051C2C"/>
        </a:accent1>
        <a:accent2>
          <a:srgbClr val="00A9F4"/>
        </a:accent2>
        <a:accent3>
          <a:srgbClr val="1F40E6"/>
        </a:accent3>
        <a:accent4>
          <a:srgbClr val="AAE6F0"/>
        </a:accent4>
        <a:accent5>
          <a:srgbClr val="3C96B4"/>
        </a:accent5>
        <a:accent6>
          <a:srgbClr val="AFC3FF"/>
        </a:accent6>
        <a:hlink>
          <a:srgbClr val="1F40E6"/>
        </a:hlink>
        <a:folHlink>
          <a:srgbClr val="8C5AC8"/>
        </a:folHlink>
      </a:clrScheme>
    </a:extraClrScheme>
  </a:extraClrSchemeLst>
  <a:custClrLst>
    <a:custClr name="Electric Blue">
      <a:srgbClr val="2251FF"/>
    </a:custClr>
    <a:custClr name="Cyan">
      <a:srgbClr val="00A9F4"/>
    </a:custClr>
    <a:custClr name="Pale Blue">
      <a:srgbClr val="6DC1DB"/>
    </a:custClr>
    <a:custClr name="Super Light Gray">
      <a:srgbClr val="D0D0D0"/>
    </a:custClr>
    <a:custClr name="Pink">
      <a:srgbClr val="E8BDAD"/>
    </a:custClr>
    <a:custClr name="Orange">
      <a:srgbClr val="FAA082"/>
    </a:custClr>
    <a:custClr name="Red">
      <a:srgbClr val="E5546C"/>
    </a:custClr>
    <a:custClr name="Null">
      <a:srgbClr val="FFFFFF"/>
    </a:custClr>
    <a:custClr name="Null">
      <a:srgbClr val="FFFFFF"/>
    </a:custClr>
    <a:custClr name="Null">
      <a:srgbClr val="FFFFFF"/>
    </a:custClr>
    <a:custClr name="Dark Gray">
      <a:srgbClr val="4D4D4D"/>
    </a:custClr>
    <a:custClr name="Mid Gray">
      <a:srgbClr val="7F7F7F"/>
    </a:custClr>
    <a:custClr name="Light Gray">
      <a:srgbClr val="B3B3B3"/>
    </a:custClr>
    <a:custClr name="Super Light Gray">
      <a:srgbClr val="D0D0D0"/>
    </a:custClr>
    <a:custClr name="Pale Gray">
      <a:srgbClr val="E6E6E6"/>
    </a:custClr>
    <a:custClr name="Null">
      <a:srgbClr val="FFFFFF"/>
    </a:custClr>
    <a:custClr name="Null">
      <a:srgbClr val="FFFFFF"/>
    </a:custClr>
    <a:custClr name="Null">
      <a:srgbClr val="FFFFFF"/>
    </a:custClr>
    <a:custClr name="Null">
      <a:srgbClr val="FFFFFF"/>
    </a:custClr>
    <a:custClr name="Null">
      <a:srgbClr val="FFFFFF"/>
    </a:custClr>
    <a:custClr name="Linear 1 (Deep Blue)">
      <a:srgbClr val="051C2C"/>
    </a:custClr>
    <a:custClr name="Linear 2">
      <a:srgbClr val="034B6F"/>
    </a:custClr>
    <a:custClr name="Linear 3">
      <a:srgbClr val="027AB1"/>
    </a:custClr>
    <a:custClr name="Linear 4 (Cyan)">
      <a:srgbClr val="00A9F4"/>
    </a:custClr>
    <a:custClr name="Linear 5">
      <a:srgbClr val="71D2F1"/>
    </a:custClr>
    <a:custClr name="Linear 6 (Pale Blue)">
      <a:srgbClr val="AAE6F0"/>
    </a:custClr>
    <a:custClr name="Null">
      <a:srgbClr val="FFFFFF"/>
    </a:custClr>
    <a:custClr name="Null">
      <a:srgbClr val="FFFFFF"/>
    </a:custClr>
    <a:custClr name="Null">
      <a:srgbClr val="FFFFFF"/>
    </a:custClr>
    <a:custClr name="Null">
      <a:srgbClr val="FFFFFF"/>
    </a:custClr>
  </a:custClrLst>
  <a:extLst>
    <a:ext uri="{05A4C25C-085E-4340-85A3-A5531E510DB2}">
      <thm15:themeFamily xmlns:thm15="http://schemas.microsoft.com/office/thememl/2012/main" name="mck" id="{5C06EE14-FD0C-4D84-95B7-A7A2283B4F1A}" vid="{E155375D-59B9-41EA-8544-0CDF30FD128F}"/>
    </a:ext>
  </a:extLst>
</a:theme>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2C3979-C7BB-4501-B6D3-597AD92F08C8}">
  <sheetPr>
    <tabColor theme="1"/>
  </sheetPr>
  <dimension ref="A1:C18"/>
  <sheetViews>
    <sheetView showGridLines="0" zoomScale="85" zoomScaleNormal="85" workbookViewId="0">
      <pane ySplit="5" topLeftCell="A6" activePane="bottomLeft" state="frozen"/>
      <selection pane="bottomLeft" activeCell="B6" sqref="B6"/>
    </sheetView>
  </sheetViews>
  <sheetFormatPr defaultColWidth="0" defaultRowHeight="12" customHeight="1" x14ac:dyDescent="0.3"/>
  <cols>
    <col min="1" max="1" width="1.58203125" style="2" customWidth="1"/>
    <col min="2" max="2" width="121.83203125" style="2" customWidth="1"/>
    <col min="3" max="3" width="1.58203125" style="2" customWidth="1"/>
    <col min="4" max="16384" width="8.33203125" style="2" hidden="1"/>
  </cols>
  <sheetData>
    <row r="1" spans="1:3" s="1" customFormat="1" ht="12" customHeight="1" x14ac:dyDescent="0.3">
      <c r="A1"/>
    </row>
    <row r="2" spans="1:3" s="1" customFormat="1" ht="30" x14ac:dyDescent="0.6">
      <c r="A2"/>
      <c r="B2" s="4" t="s">
        <v>21</v>
      </c>
    </row>
    <row r="4" spans="1:3" ht="12" customHeight="1" thickBot="1" x14ac:dyDescent="0.35"/>
    <row r="5" spans="1:3" ht="14" x14ac:dyDescent="0.3">
      <c r="B5" s="26" t="s">
        <v>19</v>
      </c>
    </row>
    <row r="6" spans="1:3" ht="144.75" customHeight="1" thickBot="1" x14ac:dyDescent="0.35">
      <c r="B6" s="27" t="s">
        <v>79</v>
      </c>
      <c r="C6" s="2" t="s">
        <v>20</v>
      </c>
    </row>
    <row r="12" spans="1:3" ht="12" customHeight="1" x14ac:dyDescent="0.3">
      <c r="B12" s="3"/>
    </row>
    <row r="13" spans="1:3" ht="12" customHeight="1" x14ac:dyDescent="0.3">
      <c r="B13" s="3"/>
    </row>
    <row r="14" spans="1:3" ht="12" customHeight="1" x14ac:dyDescent="0.3">
      <c r="B14" s="3"/>
    </row>
    <row r="15" spans="1:3" ht="12" customHeight="1" x14ac:dyDescent="0.3">
      <c r="B15" s="3"/>
    </row>
    <row r="16" spans="1:3" ht="12" customHeight="1" x14ac:dyDescent="0.3">
      <c r="B16" s="3"/>
    </row>
    <row r="17" spans="2:2" ht="12" customHeight="1" x14ac:dyDescent="0.3">
      <c r="B17" s="3"/>
    </row>
    <row r="18" spans="2:2" ht="12" customHeight="1" x14ac:dyDescent="0.3">
      <c r="B18" s="3"/>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3CB63E-775F-489D-9AF7-8A269F3074DB}">
  <dimension ref="A1:K13"/>
  <sheetViews>
    <sheetView showGridLines="0" workbookViewId="0"/>
  </sheetViews>
  <sheetFormatPr defaultColWidth="0" defaultRowHeight="14" zeroHeight="1" x14ac:dyDescent="0.3"/>
  <cols>
    <col min="1" max="1" width="3.08203125" style="5" customWidth="1"/>
    <col min="2" max="10" width="8.58203125" style="5" customWidth="1"/>
    <col min="11" max="11" width="2.75" style="5" customWidth="1"/>
    <col min="12" max="16384" width="8.58203125" style="5" hidden="1"/>
  </cols>
  <sheetData>
    <row r="1" spans="1:10" x14ac:dyDescent="0.3">
      <c r="A1" s="6"/>
      <c r="B1" s="6"/>
      <c r="C1" s="6"/>
      <c r="D1" s="6"/>
      <c r="E1" s="6"/>
      <c r="F1" s="6"/>
      <c r="G1" s="6"/>
      <c r="H1" s="6"/>
      <c r="I1" s="6"/>
      <c r="J1" s="6"/>
    </row>
    <row r="2" spans="1:10" x14ac:dyDescent="0.3">
      <c r="A2" s="6"/>
      <c r="B2" s="145" t="s">
        <v>22</v>
      </c>
      <c r="C2" s="145"/>
      <c r="D2" s="145"/>
      <c r="E2" s="145"/>
      <c r="F2" s="145"/>
      <c r="G2" s="145"/>
      <c r="H2" s="145"/>
      <c r="I2" s="145"/>
      <c r="J2" s="145"/>
    </row>
    <row r="3" spans="1:10" x14ac:dyDescent="0.3">
      <c r="A3" s="6"/>
      <c r="B3" s="145"/>
      <c r="C3" s="145"/>
      <c r="D3" s="145"/>
      <c r="E3" s="145"/>
      <c r="F3" s="145"/>
      <c r="G3" s="145"/>
      <c r="H3" s="145"/>
      <c r="I3" s="145"/>
      <c r="J3" s="145"/>
    </row>
    <row r="4" spans="1:10" x14ac:dyDescent="0.3">
      <c r="A4" s="6"/>
      <c r="B4" s="145"/>
      <c r="C4" s="145"/>
      <c r="D4" s="145"/>
      <c r="E4" s="145"/>
      <c r="F4" s="145"/>
      <c r="G4" s="145"/>
      <c r="H4" s="145"/>
      <c r="I4" s="145"/>
      <c r="J4" s="145"/>
    </row>
    <row r="5" spans="1:10" x14ac:dyDescent="0.3">
      <c r="A5" s="6"/>
      <c r="B5" s="145"/>
      <c r="C5" s="145"/>
      <c r="D5" s="145"/>
      <c r="E5" s="145"/>
      <c r="F5" s="145"/>
      <c r="G5" s="145"/>
      <c r="H5" s="145"/>
      <c r="I5" s="145"/>
      <c r="J5" s="145"/>
    </row>
    <row r="6" spans="1:10" x14ac:dyDescent="0.3">
      <c r="A6" s="6"/>
      <c r="B6" s="145"/>
      <c r="C6" s="145"/>
      <c r="D6" s="145"/>
      <c r="E6" s="145"/>
      <c r="F6" s="145"/>
      <c r="G6" s="145"/>
      <c r="H6" s="145"/>
      <c r="I6" s="145"/>
      <c r="J6" s="145"/>
    </row>
    <row r="7" spans="1:10" x14ac:dyDescent="0.3">
      <c r="A7" s="6"/>
      <c r="B7" s="145"/>
      <c r="C7" s="145"/>
      <c r="D7" s="145"/>
      <c r="E7" s="145"/>
      <c r="F7" s="145"/>
      <c r="G7" s="145"/>
      <c r="H7" s="145"/>
      <c r="I7" s="145"/>
      <c r="J7" s="145"/>
    </row>
    <row r="8" spans="1:10" x14ac:dyDescent="0.3">
      <c r="A8" s="6"/>
      <c r="B8" s="145"/>
      <c r="C8" s="145"/>
      <c r="D8" s="145"/>
      <c r="E8" s="145"/>
      <c r="F8" s="145"/>
      <c r="G8" s="145"/>
      <c r="H8" s="145"/>
      <c r="I8" s="145"/>
      <c r="J8" s="145"/>
    </row>
    <row r="9" spans="1:10" x14ac:dyDescent="0.3">
      <c r="A9" s="6"/>
      <c r="B9" s="145"/>
      <c r="C9" s="145"/>
      <c r="D9" s="145"/>
      <c r="E9" s="145"/>
      <c r="F9" s="145"/>
      <c r="G9" s="145"/>
      <c r="H9" s="145"/>
      <c r="I9" s="145"/>
      <c r="J9" s="145"/>
    </row>
    <row r="10" spans="1:10" x14ac:dyDescent="0.3">
      <c r="A10" s="6"/>
      <c r="B10" s="145"/>
      <c r="C10" s="145"/>
      <c r="D10" s="145"/>
      <c r="E10" s="145"/>
      <c r="F10" s="145"/>
      <c r="G10" s="145"/>
      <c r="H10" s="145"/>
      <c r="I10" s="145"/>
      <c r="J10" s="145"/>
    </row>
    <row r="11" spans="1:10" x14ac:dyDescent="0.3">
      <c r="A11" s="6"/>
      <c r="B11" s="145"/>
      <c r="C11" s="145"/>
      <c r="D11" s="145"/>
      <c r="E11" s="145"/>
      <c r="F11" s="145"/>
      <c r="G11" s="145"/>
      <c r="H11" s="145"/>
      <c r="I11" s="145"/>
      <c r="J11" s="145"/>
    </row>
    <row r="12" spans="1:10" x14ac:dyDescent="0.3">
      <c r="A12" s="6"/>
      <c r="B12" s="6"/>
      <c r="C12" s="6"/>
      <c r="D12" s="6"/>
      <c r="E12" s="6"/>
      <c r="F12" s="6"/>
      <c r="G12" s="6"/>
      <c r="H12" s="6"/>
      <c r="I12" s="6"/>
      <c r="J12" s="6"/>
    </row>
    <row r="13" spans="1:10" x14ac:dyDescent="0.3"/>
  </sheetData>
  <mergeCells count="1">
    <mergeCell ref="B2:J11"/>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4204AE-F8A9-4042-91B5-3EB3261D5CA5}">
  <dimension ref="A2:F44"/>
  <sheetViews>
    <sheetView showGridLines="0" zoomScale="90" zoomScaleNormal="90" workbookViewId="0">
      <pane ySplit="4" topLeftCell="A5" activePane="bottomLeft" state="frozen"/>
      <selection pane="bottomLeft" activeCell="B5" sqref="B5"/>
    </sheetView>
  </sheetViews>
  <sheetFormatPr defaultColWidth="0" defaultRowHeight="12.5" x14ac:dyDescent="0.25"/>
  <cols>
    <col min="1" max="1" width="1.75" style="7" customWidth="1"/>
    <col min="2" max="2" width="12.83203125" style="7" customWidth="1"/>
    <col min="3" max="5" width="31.75" style="7" customWidth="1"/>
    <col min="6" max="6" width="2.5" style="7" customWidth="1"/>
    <col min="7" max="16384" width="9" style="7" hidden="1"/>
  </cols>
  <sheetData>
    <row r="2" spans="2:5" ht="28" x14ac:dyDescent="0.6">
      <c r="B2" s="146" t="s">
        <v>23</v>
      </c>
      <c r="C2" s="146"/>
      <c r="D2" s="146"/>
      <c r="E2" s="146"/>
    </row>
    <row r="3" spans="2:5" ht="13" thickBot="1" x14ac:dyDescent="0.3"/>
    <row r="4" spans="2:5" ht="20.25" customHeight="1" x14ac:dyDescent="0.25">
      <c r="B4" s="23" t="s">
        <v>81</v>
      </c>
      <c r="C4" s="23" t="s">
        <v>3</v>
      </c>
      <c r="D4" s="23" t="s">
        <v>1</v>
      </c>
      <c r="E4" s="23" t="s">
        <v>0</v>
      </c>
    </row>
    <row r="5" spans="2:5" ht="13" x14ac:dyDescent="0.25">
      <c r="B5" s="39"/>
      <c r="C5" s="24"/>
      <c r="D5" s="24"/>
      <c r="E5" s="24"/>
    </row>
    <row r="6" spans="2:5" ht="13" x14ac:dyDescent="0.25">
      <c r="B6" s="24"/>
      <c r="C6" s="24"/>
      <c r="D6" s="24"/>
      <c r="E6" s="24"/>
    </row>
    <row r="7" spans="2:5" ht="13" x14ac:dyDescent="0.25">
      <c r="B7" s="24"/>
      <c r="C7" s="24"/>
      <c r="D7" s="24"/>
      <c r="E7" s="24"/>
    </row>
    <row r="8" spans="2:5" ht="13" x14ac:dyDescent="0.25">
      <c r="B8" s="24"/>
      <c r="C8" s="24"/>
      <c r="D8" s="24"/>
      <c r="E8" s="24"/>
    </row>
    <row r="9" spans="2:5" ht="13" x14ac:dyDescent="0.25">
      <c r="B9" s="24"/>
      <c r="C9" s="24"/>
      <c r="D9" s="24"/>
      <c r="E9" s="24"/>
    </row>
    <row r="10" spans="2:5" ht="13" x14ac:dyDescent="0.25">
      <c r="B10" s="24"/>
      <c r="C10" s="24"/>
      <c r="D10" s="24"/>
      <c r="E10" s="24"/>
    </row>
    <row r="11" spans="2:5" ht="13" x14ac:dyDescent="0.25">
      <c r="B11" s="24"/>
      <c r="C11" s="24"/>
      <c r="D11" s="24"/>
      <c r="E11" s="24"/>
    </row>
    <row r="12" spans="2:5" ht="13" x14ac:dyDescent="0.25">
      <c r="B12" s="24"/>
      <c r="C12" s="24"/>
      <c r="D12" s="24"/>
      <c r="E12" s="24"/>
    </row>
    <row r="13" spans="2:5" ht="13" x14ac:dyDescent="0.25">
      <c r="B13" s="24"/>
      <c r="C13" s="24"/>
      <c r="D13" s="24"/>
      <c r="E13" s="24"/>
    </row>
    <row r="14" spans="2:5" ht="13" x14ac:dyDescent="0.25">
      <c r="B14" s="24"/>
      <c r="C14" s="24"/>
      <c r="D14" s="24"/>
      <c r="E14" s="24"/>
    </row>
    <row r="15" spans="2:5" ht="13" x14ac:dyDescent="0.25">
      <c r="B15" s="24"/>
      <c r="C15" s="24"/>
      <c r="D15" s="24"/>
      <c r="E15" s="24"/>
    </row>
    <row r="16" spans="2:5" ht="13" x14ac:dyDescent="0.25">
      <c r="B16" s="24"/>
      <c r="C16" s="24"/>
      <c r="D16" s="24"/>
      <c r="E16" s="24"/>
    </row>
    <row r="17" spans="2:5" ht="13" x14ac:dyDescent="0.25">
      <c r="B17" s="24"/>
      <c r="C17" s="24"/>
      <c r="D17" s="24"/>
      <c r="E17" s="24"/>
    </row>
    <row r="18" spans="2:5" ht="13" x14ac:dyDescent="0.25">
      <c r="B18" s="24"/>
      <c r="C18" s="24"/>
      <c r="D18" s="24"/>
      <c r="E18" s="24"/>
    </row>
    <row r="19" spans="2:5" ht="13" x14ac:dyDescent="0.25">
      <c r="B19" s="24"/>
      <c r="C19" s="24"/>
      <c r="D19" s="24"/>
      <c r="E19" s="24"/>
    </row>
    <row r="20" spans="2:5" ht="13" x14ac:dyDescent="0.25">
      <c r="B20" s="24"/>
      <c r="C20" s="24"/>
      <c r="D20" s="24"/>
      <c r="E20" s="24"/>
    </row>
    <row r="21" spans="2:5" ht="13" x14ac:dyDescent="0.25">
      <c r="B21" s="24"/>
      <c r="C21" s="24"/>
      <c r="D21" s="24"/>
      <c r="E21" s="24"/>
    </row>
    <row r="22" spans="2:5" ht="13" x14ac:dyDescent="0.25">
      <c r="B22" s="24"/>
      <c r="C22" s="24"/>
      <c r="D22" s="24"/>
      <c r="E22" s="24"/>
    </row>
    <row r="23" spans="2:5" ht="13" x14ac:dyDescent="0.25">
      <c r="B23" s="24"/>
      <c r="C23" s="24"/>
      <c r="D23" s="24"/>
      <c r="E23" s="24"/>
    </row>
    <row r="24" spans="2:5" ht="13" x14ac:dyDescent="0.25">
      <c r="B24" s="24"/>
      <c r="C24" s="24"/>
      <c r="D24" s="24"/>
      <c r="E24" s="24"/>
    </row>
    <row r="25" spans="2:5" ht="13" x14ac:dyDescent="0.25">
      <c r="B25" s="24"/>
      <c r="C25" s="24"/>
      <c r="D25" s="24"/>
      <c r="E25" s="24"/>
    </row>
    <row r="26" spans="2:5" ht="13" x14ac:dyDescent="0.25">
      <c r="B26" s="24"/>
      <c r="C26" s="24"/>
      <c r="D26" s="24"/>
      <c r="E26" s="24"/>
    </row>
    <row r="27" spans="2:5" ht="13" x14ac:dyDescent="0.25">
      <c r="B27" s="24"/>
      <c r="C27" s="24"/>
      <c r="D27" s="24"/>
      <c r="E27" s="24"/>
    </row>
    <row r="28" spans="2:5" ht="13" x14ac:dyDescent="0.25">
      <c r="B28" s="24"/>
      <c r="C28" s="24"/>
      <c r="D28" s="24"/>
      <c r="E28" s="24"/>
    </row>
    <row r="29" spans="2:5" ht="13" x14ac:dyDescent="0.25">
      <c r="B29" s="24"/>
      <c r="C29" s="24"/>
      <c r="D29" s="24"/>
      <c r="E29" s="24"/>
    </row>
    <row r="30" spans="2:5" ht="13" x14ac:dyDescent="0.25">
      <c r="B30" s="24"/>
      <c r="C30" s="24"/>
      <c r="D30" s="24"/>
      <c r="E30" s="24"/>
    </row>
    <row r="31" spans="2:5" ht="13" x14ac:dyDescent="0.25">
      <c r="B31" s="24"/>
      <c r="C31" s="24"/>
      <c r="D31" s="24"/>
      <c r="E31" s="24"/>
    </row>
    <row r="32" spans="2:5" ht="13" x14ac:dyDescent="0.25">
      <c r="B32" s="24"/>
      <c r="C32" s="24"/>
      <c r="D32" s="24"/>
      <c r="E32" s="24"/>
    </row>
    <row r="33" spans="2:5" ht="13" x14ac:dyDescent="0.25">
      <c r="B33" s="24"/>
      <c r="C33" s="24"/>
      <c r="D33" s="24"/>
      <c r="E33" s="24"/>
    </row>
    <row r="34" spans="2:5" ht="13" x14ac:dyDescent="0.25">
      <c r="B34" s="24"/>
      <c r="C34" s="24"/>
      <c r="D34" s="24"/>
      <c r="E34" s="24"/>
    </row>
    <row r="35" spans="2:5" ht="13" x14ac:dyDescent="0.25">
      <c r="B35" s="24"/>
      <c r="C35" s="24"/>
      <c r="D35" s="24"/>
      <c r="E35" s="24"/>
    </row>
    <row r="36" spans="2:5" ht="13" x14ac:dyDescent="0.25">
      <c r="B36" s="24"/>
      <c r="C36" s="24"/>
      <c r="D36" s="24"/>
      <c r="E36" s="24"/>
    </row>
    <row r="37" spans="2:5" ht="13" x14ac:dyDescent="0.25">
      <c r="B37" s="24"/>
      <c r="C37" s="24"/>
      <c r="D37" s="24"/>
      <c r="E37" s="24"/>
    </row>
    <row r="38" spans="2:5" ht="13" x14ac:dyDescent="0.25">
      <c r="B38" s="24"/>
      <c r="C38" s="24"/>
      <c r="D38" s="24"/>
      <c r="E38" s="24"/>
    </row>
    <row r="39" spans="2:5" ht="13" x14ac:dyDescent="0.25">
      <c r="B39" s="24"/>
      <c r="C39" s="24"/>
      <c r="D39" s="24"/>
      <c r="E39" s="24"/>
    </row>
    <row r="40" spans="2:5" ht="13" x14ac:dyDescent="0.25">
      <c r="B40" s="24"/>
      <c r="C40" s="24"/>
      <c r="D40" s="24"/>
      <c r="E40" s="24"/>
    </row>
    <row r="41" spans="2:5" ht="13" x14ac:dyDescent="0.25">
      <c r="B41" s="24"/>
      <c r="C41" s="24"/>
      <c r="D41" s="24"/>
      <c r="E41" s="24"/>
    </row>
    <row r="42" spans="2:5" ht="13" x14ac:dyDescent="0.25">
      <c r="B42" s="24"/>
      <c r="C42" s="24"/>
      <c r="D42" s="24"/>
      <c r="E42" s="24"/>
    </row>
    <row r="43" spans="2:5" ht="13" x14ac:dyDescent="0.25">
      <c r="B43" s="24"/>
      <c r="C43" s="24"/>
      <c r="D43" s="24"/>
      <c r="E43" s="24"/>
    </row>
    <row r="44" spans="2:5" ht="13.5" thickBot="1" x14ac:dyDescent="0.3">
      <c r="B44" s="25"/>
      <c r="C44" s="25"/>
      <c r="D44" s="25"/>
      <c r="E44" s="25"/>
    </row>
  </sheetData>
  <mergeCells count="1">
    <mergeCell ref="B2:E2"/>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1110A2-2540-47F6-8AFA-F8EF60CD1885}">
  <dimension ref="A1:K13"/>
  <sheetViews>
    <sheetView showGridLines="0" workbookViewId="0"/>
  </sheetViews>
  <sheetFormatPr defaultColWidth="0" defaultRowHeight="14.25" customHeight="1" zeroHeight="1" x14ac:dyDescent="0.3"/>
  <cols>
    <col min="1" max="1" width="3.08203125" style="5" customWidth="1"/>
    <col min="2" max="10" width="8.58203125" style="5" customWidth="1"/>
    <col min="11" max="11" width="2.75" style="5" customWidth="1"/>
    <col min="12" max="16384" width="8.58203125" style="5" hidden="1"/>
  </cols>
  <sheetData>
    <row r="1" spans="1:10" ht="14" x14ac:dyDescent="0.3">
      <c r="A1" s="6"/>
      <c r="B1" s="6"/>
      <c r="C1" s="6"/>
      <c r="D1" s="6"/>
      <c r="E1" s="6"/>
      <c r="F1" s="6"/>
      <c r="G1" s="6"/>
      <c r="H1" s="6"/>
      <c r="I1" s="6"/>
      <c r="J1" s="6"/>
    </row>
    <row r="2" spans="1:10" ht="14" x14ac:dyDescent="0.3">
      <c r="A2" s="6"/>
      <c r="B2" s="145" t="s">
        <v>24</v>
      </c>
      <c r="C2" s="145"/>
      <c r="D2" s="145"/>
      <c r="E2" s="145"/>
      <c r="F2" s="145"/>
      <c r="G2" s="145"/>
      <c r="H2" s="145"/>
      <c r="I2" s="145"/>
      <c r="J2" s="145"/>
    </row>
    <row r="3" spans="1:10" ht="14" x14ac:dyDescent="0.3">
      <c r="A3" s="6"/>
      <c r="B3" s="145"/>
      <c r="C3" s="145"/>
      <c r="D3" s="145"/>
      <c r="E3" s="145"/>
      <c r="F3" s="145"/>
      <c r="G3" s="145"/>
      <c r="H3" s="145"/>
      <c r="I3" s="145"/>
      <c r="J3" s="145"/>
    </row>
    <row r="4" spans="1:10" ht="14" x14ac:dyDescent="0.3">
      <c r="A4" s="6"/>
      <c r="B4" s="145"/>
      <c r="C4" s="145"/>
      <c r="D4" s="145"/>
      <c r="E4" s="145"/>
      <c r="F4" s="145"/>
      <c r="G4" s="145"/>
      <c r="H4" s="145"/>
      <c r="I4" s="145"/>
      <c r="J4" s="145"/>
    </row>
    <row r="5" spans="1:10" ht="14" x14ac:dyDescent="0.3">
      <c r="A5" s="6"/>
      <c r="B5" s="145"/>
      <c r="C5" s="145"/>
      <c r="D5" s="145"/>
      <c r="E5" s="145"/>
      <c r="F5" s="145"/>
      <c r="G5" s="145"/>
      <c r="H5" s="145"/>
      <c r="I5" s="145"/>
      <c r="J5" s="145"/>
    </row>
    <row r="6" spans="1:10" ht="14" x14ac:dyDescent="0.3">
      <c r="A6" s="6"/>
      <c r="B6" s="145"/>
      <c r="C6" s="145"/>
      <c r="D6" s="145"/>
      <c r="E6" s="145"/>
      <c r="F6" s="145"/>
      <c r="G6" s="145"/>
      <c r="H6" s="145"/>
      <c r="I6" s="145"/>
      <c r="J6" s="145"/>
    </row>
    <row r="7" spans="1:10" ht="14" x14ac:dyDescent="0.3">
      <c r="A7" s="6"/>
      <c r="B7" s="145"/>
      <c r="C7" s="145"/>
      <c r="D7" s="145"/>
      <c r="E7" s="145"/>
      <c r="F7" s="145"/>
      <c r="G7" s="145"/>
      <c r="H7" s="145"/>
      <c r="I7" s="145"/>
      <c r="J7" s="145"/>
    </row>
    <row r="8" spans="1:10" ht="14" x14ac:dyDescent="0.3">
      <c r="A8" s="6"/>
      <c r="B8" s="145"/>
      <c r="C8" s="145"/>
      <c r="D8" s="145"/>
      <c r="E8" s="145"/>
      <c r="F8" s="145"/>
      <c r="G8" s="145"/>
      <c r="H8" s="145"/>
      <c r="I8" s="145"/>
      <c r="J8" s="145"/>
    </row>
    <row r="9" spans="1:10" ht="14" x14ac:dyDescent="0.3">
      <c r="A9" s="6"/>
      <c r="B9" s="145"/>
      <c r="C9" s="145"/>
      <c r="D9" s="145"/>
      <c r="E9" s="145"/>
      <c r="F9" s="145"/>
      <c r="G9" s="145"/>
      <c r="H9" s="145"/>
      <c r="I9" s="145"/>
      <c r="J9" s="145"/>
    </row>
    <row r="10" spans="1:10" ht="14" x14ac:dyDescent="0.3">
      <c r="A10" s="6"/>
      <c r="B10" s="145"/>
      <c r="C10" s="145"/>
      <c r="D10" s="145"/>
      <c r="E10" s="145"/>
      <c r="F10" s="145"/>
      <c r="G10" s="145"/>
      <c r="H10" s="145"/>
      <c r="I10" s="145"/>
      <c r="J10" s="145"/>
    </row>
    <row r="11" spans="1:10" ht="14" x14ac:dyDescent="0.3">
      <c r="A11" s="6"/>
      <c r="B11" s="145"/>
      <c r="C11" s="145"/>
      <c r="D11" s="145"/>
      <c r="E11" s="145"/>
      <c r="F11" s="145"/>
      <c r="G11" s="145"/>
      <c r="H11" s="145"/>
      <c r="I11" s="145"/>
      <c r="J11" s="145"/>
    </row>
    <row r="12" spans="1:10" ht="14" x14ac:dyDescent="0.3">
      <c r="A12" s="6"/>
      <c r="B12" s="6"/>
      <c r="C12" s="6"/>
      <c r="D12" s="6"/>
      <c r="E12" s="6"/>
      <c r="F12" s="6"/>
      <c r="G12" s="6"/>
      <c r="H12" s="6"/>
      <c r="I12" s="6"/>
      <c r="J12" s="6"/>
    </row>
    <row r="13" spans="1:10" ht="14" x14ac:dyDescent="0.3"/>
  </sheetData>
  <mergeCells count="1">
    <mergeCell ref="B2:J11"/>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7CE87C-36DB-49B2-9FDF-BCC145333C62}">
  <dimension ref="A2:Q198"/>
  <sheetViews>
    <sheetView showGridLines="0" tabSelected="1" topLeftCell="D118" zoomScale="60" zoomScaleNormal="60" workbookViewId="0">
      <selection activeCell="M112" sqref="M112"/>
    </sheetView>
  </sheetViews>
  <sheetFormatPr defaultColWidth="0" defaultRowHeight="12.5" x14ac:dyDescent="0.25"/>
  <cols>
    <col min="1" max="1" width="3" style="7" customWidth="1"/>
    <col min="2" max="2" width="17" style="7" customWidth="1"/>
    <col min="3" max="3" width="19.9140625" style="7" customWidth="1"/>
    <col min="4" max="4" width="12.1640625" style="7" customWidth="1"/>
    <col min="5" max="5" width="20.83203125" style="7" customWidth="1"/>
    <col min="6" max="6" width="21.5" style="7" customWidth="1"/>
    <col min="7" max="7" width="17.1640625" style="7" customWidth="1"/>
    <col min="8" max="8" width="11.75" style="7" customWidth="1"/>
    <col min="9" max="9" width="16.58203125" style="7" customWidth="1"/>
    <col min="10" max="10" width="20.33203125" style="7" customWidth="1"/>
    <col min="11" max="11" width="15.75" style="7" customWidth="1"/>
    <col min="12" max="12" width="16.1640625" style="7" customWidth="1"/>
    <col min="13" max="13" width="21.6640625" style="7" customWidth="1"/>
    <col min="14" max="14" width="21" style="7" customWidth="1"/>
    <col min="15" max="15" width="19.5" style="7" customWidth="1"/>
    <col min="16" max="16" width="24.75" style="7" customWidth="1"/>
    <col min="17" max="17" width="21" style="7" customWidth="1"/>
    <col min="18" max="16384" width="9" style="7" hidden="1"/>
  </cols>
  <sheetData>
    <row r="2" spans="2:16" ht="28" x14ac:dyDescent="0.6">
      <c r="B2" s="10"/>
      <c r="C2" s="10"/>
      <c r="D2" s="10"/>
      <c r="E2" s="10"/>
      <c r="F2" s="9"/>
      <c r="G2" s="9"/>
      <c r="H2" s="9"/>
      <c r="I2" s="66"/>
      <c r="J2" s="66"/>
      <c r="K2" s="66"/>
      <c r="L2" s="66"/>
      <c r="M2" s="66"/>
      <c r="N2" s="66"/>
      <c r="O2" s="66"/>
      <c r="P2" s="102" t="s">
        <v>27</v>
      </c>
    </row>
    <row r="4" spans="2:16" ht="13" x14ac:dyDescent="0.3">
      <c r="B4" s="52"/>
      <c r="C4" s="52"/>
      <c r="D4" s="52"/>
      <c r="E4" s="52"/>
      <c r="F4" s="52"/>
      <c r="G4" s="52"/>
      <c r="H4" s="52"/>
      <c r="I4" s="52"/>
      <c r="J4" s="52"/>
      <c r="K4" s="52"/>
      <c r="L4" s="52"/>
      <c r="M4" s="52"/>
      <c r="N4" s="52"/>
      <c r="O4" s="52"/>
      <c r="P4" s="28" t="s">
        <v>25</v>
      </c>
    </row>
    <row r="5" spans="2:16" ht="13" thickBot="1" x14ac:dyDescent="0.3"/>
    <row r="6" spans="2:16" ht="14" customHeight="1" x14ac:dyDescent="0.25">
      <c r="N6" s="80"/>
      <c r="O6" s="81"/>
      <c r="P6" s="74" t="s">
        <v>4</v>
      </c>
    </row>
    <row r="7" spans="2:16" ht="29" customHeight="1" thickBot="1" x14ac:dyDescent="0.3">
      <c r="N7" s="82"/>
      <c r="O7" s="83" t="s">
        <v>46</v>
      </c>
      <c r="P7" s="17" t="s">
        <v>5</v>
      </c>
    </row>
    <row r="9" spans="2:16" ht="13" thickBot="1" x14ac:dyDescent="0.3">
      <c r="M9" s="87"/>
      <c r="N9" s="87"/>
      <c r="O9" s="87"/>
      <c r="P9" s="87" t="s">
        <v>2</v>
      </c>
    </row>
    <row r="10" spans="2:16" ht="35" customHeight="1" x14ac:dyDescent="0.25">
      <c r="M10" s="124" t="s">
        <v>83</v>
      </c>
      <c r="N10" s="32" t="s">
        <v>40</v>
      </c>
      <c r="O10" s="32" t="s">
        <v>44</v>
      </c>
      <c r="P10" s="32" t="s">
        <v>82</v>
      </c>
    </row>
    <row r="11" spans="2:16" ht="14" customHeight="1" x14ac:dyDescent="0.25">
      <c r="M11" s="11"/>
      <c r="N11" s="11"/>
      <c r="O11" s="11"/>
      <c r="P11" s="11"/>
    </row>
    <row r="12" spans="2:16" ht="14" customHeight="1" x14ac:dyDescent="0.25">
      <c r="M12" s="11"/>
      <c r="N12" s="11"/>
      <c r="O12" s="11"/>
      <c r="P12" s="11"/>
    </row>
    <row r="13" spans="2:16" ht="14" customHeight="1" x14ac:dyDescent="0.25">
      <c r="M13" s="11"/>
      <c r="N13" s="11"/>
      <c r="O13" s="11"/>
      <c r="P13" s="11"/>
    </row>
    <row r="14" spans="2:16" ht="14" customHeight="1" x14ac:dyDescent="0.25">
      <c r="M14" s="11"/>
      <c r="N14" s="11"/>
      <c r="O14" s="11"/>
      <c r="P14" s="11"/>
    </row>
    <row r="15" spans="2:16" ht="14" customHeight="1" x14ac:dyDescent="0.25">
      <c r="M15" s="11"/>
      <c r="N15" s="11"/>
      <c r="O15" s="11"/>
      <c r="P15" s="11"/>
    </row>
    <row r="16" spans="2:16" ht="17.5" customHeight="1" x14ac:dyDescent="0.25">
      <c r="M16" s="11"/>
      <c r="N16" s="11"/>
      <c r="O16" s="11"/>
      <c r="P16" s="11"/>
    </row>
    <row r="17" spans="10:16" ht="17.5" customHeight="1" x14ac:dyDescent="0.25">
      <c r="M17" s="11"/>
      <c r="N17" s="11"/>
      <c r="O17" s="11"/>
      <c r="P17" s="11"/>
    </row>
    <row r="18" spans="10:16" ht="17.5" customHeight="1" x14ac:dyDescent="0.25">
      <c r="M18" s="11"/>
      <c r="N18" s="11"/>
      <c r="O18" s="11"/>
      <c r="P18" s="11"/>
    </row>
    <row r="19" spans="10:16" ht="17.5" customHeight="1" x14ac:dyDescent="0.25">
      <c r="M19" s="35"/>
      <c r="N19" s="35"/>
      <c r="O19" s="35"/>
      <c r="P19" s="11"/>
    </row>
    <row r="20" spans="10:16" ht="17.5" customHeight="1" thickBot="1" x14ac:dyDescent="0.3">
      <c r="M20" s="13"/>
      <c r="N20" s="13"/>
      <c r="O20" s="13"/>
      <c r="P20" s="13"/>
    </row>
    <row r="21" spans="10:16" ht="13" thickBot="1" x14ac:dyDescent="0.3"/>
    <row r="22" spans="10:16" ht="22.5" customHeight="1" x14ac:dyDescent="0.25">
      <c r="J22" s="103"/>
      <c r="K22" s="104"/>
      <c r="L22" s="104"/>
      <c r="M22" s="104"/>
      <c r="N22" s="104"/>
      <c r="O22" s="105"/>
      <c r="P22" s="36" t="s">
        <v>84</v>
      </c>
    </row>
    <row r="23" spans="10:16" ht="19" customHeight="1" x14ac:dyDescent="0.25">
      <c r="J23" s="119"/>
      <c r="K23" s="120"/>
      <c r="L23" s="120"/>
      <c r="M23" s="120"/>
      <c r="N23" s="120"/>
      <c r="O23" s="121"/>
      <c r="P23" s="77" t="s">
        <v>85</v>
      </c>
    </row>
    <row r="24" spans="10:16" ht="61.5" customHeight="1" thickBot="1" x14ac:dyDescent="0.3">
      <c r="J24" s="106"/>
      <c r="K24" s="107"/>
      <c r="L24" s="107"/>
      <c r="M24" s="107"/>
      <c r="N24" s="107"/>
      <c r="O24" s="108"/>
      <c r="P24" s="139" t="s">
        <v>109</v>
      </c>
    </row>
    <row r="25" spans="10:16" ht="13" thickBot="1" x14ac:dyDescent="0.3"/>
    <row r="26" spans="10:16" ht="14" customHeight="1" x14ac:dyDescent="0.25">
      <c r="N26" s="32" t="s">
        <v>50</v>
      </c>
      <c r="O26" s="32" t="s">
        <v>47</v>
      </c>
      <c r="P26" s="32" t="s">
        <v>86</v>
      </c>
    </row>
    <row r="27" spans="10:16" ht="14" customHeight="1" x14ac:dyDescent="0.25">
      <c r="N27" s="11"/>
      <c r="O27" s="38" t="s">
        <v>29</v>
      </c>
      <c r="P27" s="33"/>
    </row>
    <row r="28" spans="10:16" ht="14" customHeight="1" x14ac:dyDescent="0.25">
      <c r="N28" s="11"/>
      <c r="O28" s="38" t="s">
        <v>30</v>
      </c>
      <c r="P28" s="33"/>
    </row>
    <row r="29" spans="10:16" ht="14" customHeight="1" x14ac:dyDescent="0.25">
      <c r="N29" s="11"/>
      <c r="O29" s="38" t="s">
        <v>31</v>
      </c>
      <c r="P29" s="33"/>
    </row>
    <row r="30" spans="10:16" ht="14" customHeight="1" x14ac:dyDescent="0.25">
      <c r="N30" s="11"/>
      <c r="O30" s="38" t="s">
        <v>32</v>
      </c>
      <c r="P30" s="33"/>
    </row>
    <row r="31" spans="10:16" ht="14" customHeight="1" x14ac:dyDescent="0.25">
      <c r="N31" s="11"/>
      <c r="O31" s="38" t="s">
        <v>33</v>
      </c>
      <c r="P31" s="33"/>
    </row>
    <row r="32" spans="10:16" ht="14" customHeight="1" x14ac:dyDescent="0.25">
      <c r="N32" s="11"/>
      <c r="O32" s="38" t="s">
        <v>100</v>
      </c>
      <c r="P32" s="33"/>
    </row>
    <row r="33" spans="9:16" ht="14" customHeight="1" x14ac:dyDescent="0.25">
      <c r="N33" s="11"/>
      <c r="O33" s="38" t="s">
        <v>108</v>
      </c>
      <c r="P33" s="33"/>
    </row>
    <row r="34" spans="9:16" ht="14" customHeight="1" x14ac:dyDescent="0.25">
      <c r="N34" s="11"/>
      <c r="O34" s="38" t="s">
        <v>36</v>
      </c>
      <c r="P34" s="33"/>
    </row>
    <row r="35" spans="9:16" ht="14" customHeight="1" x14ac:dyDescent="0.25">
      <c r="N35" s="11"/>
      <c r="O35" s="38" t="s">
        <v>35</v>
      </c>
      <c r="P35" s="33"/>
    </row>
    <row r="36" spans="9:16" ht="14.5" customHeight="1" thickBot="1" x14ac:dyDescent="0.3">
      <c r="N36" s="13"/>
      <c r="O36" s="12" t="s">
        <v>34</v>
      </c>
      <c r="P36" s="34"/>
    </row>
    <row r="37" spans="9:16" ht="13" thickBot="1" x14ac:dyDescent="0.3"/>
    <row r="38" spans="9:16" ht="14" customHeight="1" thickBot="1" x14ac:dyDescent="0.35">
      <c r="J38" s="53"/>
      <c r="K38" s="86"/>
      <c r="L38" s="86"/>
      <c r="M38" s="86"/>
      <c r="N38" s="86"/>
      <c r="O38" s="86"/>
      <c r="P38" s="109" t="s">
        <v>26</v>
      </c>
    </row>
    <row r="39" spans="9:16" ht="26" customHeight="1" x14ac:dyDescent="0.25">
      <c r="I39" s="7" t="s">
        <v>51</v>
      </c>
      <c r="J39" s="32"/>
      <c r="K39" s="87"/>
      <c r="L39" s="87"/>
      <c r="M39" s="87"/>
      <c r="N39" s="87"/>
      <c r="O39" s="87"/>
      <c r="P39" s="87" t="s">
        <v>87</v>
      </c>
    </row>
    <row r="40" spans="9:16" ht="26" customHeight="1" thickBot="1" x14ac:dyDescent="0.3">
      <c r="J40" s="127"/>
      <c r="K40" s="128"/>
      <c r="L40" s="128"/>
      <c r="M40" s="128"/>
      <c r="N40" s="128"/>
      <c r="O40" s="129"/>
      <c r="P40" s="123" t="s">
        <v>88</v>
      </c>
    </row>
    <row r="41" spans="9:16" ht="26" customHeight="1" thickBot="1" x14ac:dyDescent="0.3">
      <c r="J41" s="133"/>
      <c r="K41" s="134"/>
      <c r="L41" s="134"/>
      <c r="M41" s="134"/>
      <c r="N41" s="134"/>
      <c r="O41" s="135"/>
      <c r="P41" s="126" t="s">
        <v>89</v>
      </c>
    </row>
    <row r="42" spans="9:16" ht="19.5" customHeight="1" x14ac:dyDescent="0.25">
      <c r="J42" s="130"/>
      <c r="K42" s="131"/>
      <c r="L42" s="131"/>
      <c r="M42" s="131"/>
      <c r="N42" s="131"/>
      <c r="O42" s="132"/>
      <c r="P42" s="154" t="s">
        <v>80</v>
      </c>
    </row>
    <row r="43" spans="9:16" ht="19.5" customHeight="1" x14ac:dyDescent="0.25">
      <c r="J43" s="119"/>
      <c r="K43" s="120"/>
      <c r="L43" s="120"/>
      <c r="M43" s="120"/>
      <c r="N43" s="120"/>
      <c r="O43" s="121"/>
      <c r="P43" s="155"/>
    </row>
    <row r="44" spans="9:16" ht="19.5" customHeight="1" x14ac:dyDescent="0.25">
      <c r="J44" s="119"/>
      <c r="K44" s="120"/>
      <c r="L44" s="120"/>
      <c r="M44" s="120"/>
      <c r="N44" s="120"/>
      <c r="O44" s="121"/>
      <c r="P44" s="155"/>
    </row>
    <row r="45" spans="9:16" ht="19.5" customHeight="1" x14ac:dyDescent="0.25">
      <c r="J45" s="119"/>
      <c r="K45" s="120"/>
      <c r="L45" s="120"/>
      <c r="M45" s="120"/>
      <c r="N45" s="120"/>
      <c r="O45" s="121"/>
      <c r="P45" s="155"/>
    </row>
    <row r="46" spans="9:16" ht="19.5" customHeight="1" x14ac:dyDescent="0.25">
      <c r="J46" s="119"/>
      <c r="K46" s="120"/>
      <c r="L46" s="120"/>
      <c r="M46" s="120"/>
      <c r="N46" s="120"/>
      <c r="O46" s="121"/>
      <c r="P46" s="155"/>
    </row>
    <row r="47" spans="9:16" ht="19.5" customHeight="1" x14ac:dyDescent="0.25">
      <c r="J47" s="116"/>
      <c r="K47" s="117"/>
      <c r="L47" s="117"/>
      <c r="M47" s="117"/>
      <c r="N47" s="117"/>
      <c r="O47" s="118"/>
      <c r="P47" s="155"/>
    </row>
    <row r="48" spans="9:16" ht="19.5" customHeight="1" x14ac:dyDescent="0.25">
      <c r="J48" s="116"/>
      <c r="K48" s="117"/>
      <c r="L48" s="117"/>
      <c r="M48" s="117"/>
      <c r="N48" s="117"/>
      <c r="O48" s="118"/>
      <c r="P48" s="155"/>
    </row>
    <row r="49" spans="9:16" ht="19.5" customHeight="1" x14ac:dyDescent="0.25">
      <c r="J49" s="116"/>
      <c r="K49" s="117"/>
      <c r="L49" s="117"/>
      <c r="M49" s="117"/>
      <c r="N49" s="117"/>
      <c r="O49" s="118"/>
      <c r="P49" s="155"/>
    </row>
    <row r="50" spans="9:16" ht="19.5" customHeight="1" x14ac:dyDescent="0.25">
      <c r="J50" s="116"/>
      <c r="K50" s="117"/>
      <c r="L50" s="117"/>
      <c r="M50" s="117"/>
      <c r="N50" s="117"/>
      <c r="O50" s="118"/>
      <c r="P50" s="155"/>
    </row>
    <row r="51" spans="9:16" ht="19.5" customHeight="1" x14ac:dyDescent="0.25">
      <c r="J51" s="116"/>
      <c r="K51" s="117"/>
      <c r="L51" s="117"/>
      <c r="M51" s="117"/>
      <c r="N51" s="117"/>
      <c r="O51" s="118"/>
      <c r="P51" s="155"/>
    </row>
    <row r="52" spans="9:16" ht="19.5" customHeight="1" x14ac:dyDescent="0.25">
      <c r="J52" s="116"/>
      <c r="K52" s="117"/>
      <c r="L52" s="117"/>
      <c r="M52" s="117"/>
      <c r="N52" s="117"/>
      <c r="O52" s="118"/>
      <c r="P52" s="155"/>
    </row>
    <row r="53" spans="9:16" ht="19.5" customHeight="1" x14ac:dyDescent="0.25">
      <c r="J53" s="116"/>
      <c r="K53" s="117"/>
      <c r="L53" s="117"/>
      <c r="M53" s="117"/>
      <c r="N53" s="117"/>
      <c r="O53" s="118"/>
      <c r="P53" s="155"/>
    </row>
    <row r="54" spans="9:16" ht="19.5" customHeight="1" x14ac:dyDescent="0.25">
      <c r="J54" s="116"/>
      <c r="K54" s="117"/>
      <c r="L54" s="117"/>
      <c r="M54" s="117"/>
      <c r="N54" s="117"/>
      <c r="O54" s="118"/>
      <c r="P54" s="155"/>
    </row>
    <row r="55" spans="9:16" ht="19.5" customHeight="1" x14ac:dyDescent="0.25">
      <c r="J55" s="116"/>
      <c r="K55" s="117"/>
      <c r="L55" s="117"/>
      <c r="M55" s="117"/>
      <c r="N55" s="117"/>
      <c r="O55" s="118"/>
      <c r="P55" s="155"/>
    </row>
    <row r="56" spans="9:16" ht="19.5" customHeight="1" x14ac:dyDescent="0.25">
      <c r="J56" s="116"/>
      <c r="K56" s="117"/>
      <c r="L56" s="117"/>
      <c r="M56" s="117"/>
      <c r="N56" s="117"/>
      <c r="O56" s="118"/>
      <c r="P56" s="155"/>
    </row>
    <row r="57" spans="9:16" ht="19.5" customHeight="1" x14ac:dyDescent="0.25">
      <c r="J57" s="116"/>
      <c r="K57" s="117"/>
      <c r="L57" s="117"/>
      <c r="M57" s="117"/>
      <c r="N57" s="117"/>
      <c r="O57" s="118"/>
      <c r="P57" s="155"/>
    </row>
    <row r="58" spans="9:16" ht="19.5" customHeight="1" x14ac:dyDescent="0.25">
      <c r="J58" s="116"/>
      <c r="K58" s="117"/>
      <c r="L58" s="117"/>
      <c r="M58" s="117"/>
      <c r="N58" s="117"/>
      <c r="O58" s="118"/>
      <c r="P58" s="155"/>
    </row>
    <row r="59" spans="9:16" ht="19.5" customHeight="1" x14ac:dyDescent="0.25">
      <c r="J59" s="116"/>
      <c r="K59" s="117"/>
      <c r="L59" s="117"/>
      <c r="M59" s="117"/>
      <c r="N59" s="117"/>
      <c r="O59" s="118"/>
      <c r="P59" s="155"/>
    </row>
    <row r="60" spans="9:16" ht="19.5" customHeight="1" x14ac:dyDescent="0.25">
      <c r="J60" s="116"/>
      <c r="K60" s="117"/>
      <c r="L60" s="117"/>
      <c r="M60" s="117"/>
      <c r="N60" s="117"/>
      <c r="O60" s="118"/>
      <c r="P60" s="155"/>
    </row>
    <row r="61" spans="9:16" ht="19.5" customHeight="1" x14ac:dyDescent="0.25">
      <c r="J61" s="151"/>
      <c r="K61" s="152"/>
      <c r="L61" s="152"/>
      <c r="M61" s="152"/>
      <c r="N61" s="152"/>
      <c r="O61" s="153"/>
      <c r="P61" s="155"/>
    </row>
    <row r="62" spans="9:16" ht="19.5" customHeight="1" thickBot="1" x14ac:dyDescent="0.3">
      <c r="J62" s="84"/>
      <c r="K62" s="85"/>
      <c r="L62" s="85"/>
      <c r="M62" s="85"/>
      <c r="N62" s="85"/>
      <c r="O62" s="85"/>
      <c r="P62" s="156"/>
    </row>
    <row r="63" spans="9:16" ht="13" thickBot="1" x14ac:dyDescent="0.3">
      <c r="I63" s="8"/>
      <c r="J63" s="8"/>
      <c r="K63" s="8"/>
      <c r="L63" s="8"/>
      <c r="M63" s="8"/>
    </row>
    <row r="64" spans="9:16" ht="14" customHeight="1" x14ac:dyDescent="0.25">
      <c r="L64" s="68" t="s">
        <v>52</v>
      </c>
      <c r="M64" s="69"/>
      <c r="N64" s="69"/>
      <c r="O64" s="69"/>
      <c r="P64" s="70" t="s">
        <v>60</v>
      </c>
    </row>
    <row r="65" spans="9:16" ht="35.5" customHeight="1" x14ac:dyDescent="0.25">
      <c r="L65" s="33" t="s">
        <v>90</v>
      </c>
      <c r="M65" s="33" t="s">
        <v>56</v>
      </c>
      <c r="N65" s="33" t="s">
        <v>55</v>
      </c>
      <c r="O65" s="33" t="s">
        <v>6</v>
      </c>
      <c r="P65" s="37"/>
    </row>
    <row r="66" spans="9:16" x14ac:dyDescent="0.25">
      <c r="L66" s="37"/>
      <c r="M66" s="37"/>
      <c r="N66" s="37"/>
      <c r="O66" s="37"/>
      <c r="P66" s="47" t="s">
        <v>76</v>
      </c>
    </row>
    <row r="67" spans="9:16" ht="14" customHeight="1" x14ac:dyDescent="0.25">
      <c r="L67" s="41"/>
      <c r="M67" s="41"/>
      <c r="N67" s="41"/>
      <c r="O67" s="41"/>
      <c r="P67" s="31"/>
    </row>
    <row r="68" spans="9:16" ht="14" customHeight="1" x14ac:dyDescent="0.25">
      <c r="L68" s="41"/>
      <c r="M68" s="41"/>
      <c r="N68" s="41"/>
      <c r="O68" s="41"/>
      <c r="P68" s="31"/>
    </row>
    <row r="69" spans="9:16" ht="14" customHeight="1" x14ac:dyDescent="0.25">
      <c r="L69" s="41"/>
      <c r="M69" s="41"/>
      <c r="N69" s="41"/>
      <c r="O69" s="41"/>
      <c r="P69" s="31"/>
    </row>
    <row r="70" spans="9:16" ht="14" customHeight="1" x14ac:dyDescent="0.25">
      <c r="L70" s="41"/>
      <c r="M70" s="41"/>
      <c r="N70" s="41"/>
      <c r="O70" s="41"/>
      <c r="P70" s="31"/>
    </row>
    <row r="71" spans="9:16" ht="14" customHeight="1" x14ac:dyDescent="0.25">
      <c r="L71" s="41"/>
      <c r="M71" s="41"/>
      <c r="N71" s="41"/>
      <c r="O71" s="41"/>
      <c r="P71" s="31"/>
    </row>
    <row r="72" spans="9:16" ht="14" customHeight="1" x14ac:dyDescent="0.25">
      <c r="L72" s="41"/>
      <c r="M72" s="41"/>
      <c r="N72" s="41"/>
      <c r="O72" s="41"/>
      <c r="P72" s="31"/>
    </row>
    <row r="73" spans="9:16" ht="14" customHeight="1" x14ac:dyDescent="0.25">
      <c r="L73" s="41"/>
      <c r="M73" s="41"/>
      <c r="N73" s="41"/>
      <c r="O73" s="41"/>
      <c r="P73" s="31"/>
    </row>
    <row r="74" spans="9:16" ht="14" customHeight="1" x14ac:dyDescent="0.25">
      <c r="L74" s="41"/>
      <c r="M74" s="41"/>
      <c r="N74" s="41"/>
      <c r="O74" s="41"/>
      <c r="P74" s="31"/>
    </row>
    <row r="75" spans="9:16" ht="14" customHeight="1" x14ac:dyDescent="0.25">
      <c r="L75" s="41"/>
      <c r="M75" s="41"/>
      <c r="N75" s="41"/>
      <c r="O75" s="41"/>
      <c r="P75" s="31"/>
    </row>
    <row r="76" spans="9:16" ht="14.5" customHeight="1" thickBot="1" x14ac:dyDescent="0.3">
      <c r="L76" s="12"/>
      <c r="M76" s="12"/>
      <c r="N76" s="12"/>
      <c r="O76" s="12"/>
      <c r="P76" s="48"/>
    </row>
    <row r="77" spans="9:16" ht="13" thickBot="1" x14ac:dyDescent="0.3"/>
    <row r="78" spans="9:16" ht="12.5" customHeight="1" x14ac:dyDescent="0.25">
      <c r="I78" s="7" t="s">
        <v>52</v>
      </c>
      <c r="N78" s="43"/>
      <c r="O78" s="43"/>
      <c r="P78" s="89" t="s">
        <v>53</v>
      </c>
    </row>
    <row r="79" spans="9:16" x14ac:dyDescent="0.25">
      <c r="N79" s="18" t="s">
        <v>7</v>
      </c>
      <c r="O79" s="18" t="s">
        <v>54</v>
      </c>
      <c r="P79" s="18" t="s">
        <v>6</v>
      </c>
    </row>
    <row r="80" spans="9:16" x14ac:dyDescent="0.25">
      <c r="N80" s="44"/>
      <c r="O80" s="44"/>
      <c r="P80" s="44"/>
    </row>
    <row r="81" spans="12:16" x14ac:dyDescent="0.25">
      <c r="N81" s="44"/>
      <c r="O81" s="44"/>
      <c r="P81" s="44"/>
    </row>
    <row r="82" spans="12:16" x14ac:dyDescent="0.25">
      <c r="N82" s="44"/>
      <c r="O82" s="44"/>
      <c r="P82" s="44"/>
    </row>
    <row r="83" spans="12:16" x14ac:dyDescent="0.25">
      <c r="N83" s="44"/>
      <c r="O83" s="44"/>
      <c r="P83" s="44"/>
    </row>
    <row r="84" spans="12:16" x14ac:dyDescent="0.25">
      <c r="N84" s="44"/>
      <c r="O84" s="44"/>
      <c r="P84" s="44"/>
    </row>
    <row r="85" spans="12:16" ht="13" thickBot="1" x14ac:dyDescent="0.3">
      <c r="N85" s="15"/>
      <c r="O85" s="15"/>
      <c r="P85" s="15"/>
    </row>
    <row r="86" spans="12:16" ht="13" thickBot="1" x14ac:dyDescent="0.3"/>
    <row r="87" spans="12:16" ht="12.5" customHeight="1" x14ac:dyDescent="0.25">
      <c r="L87" s="71" t="s">
        <v>52</v>
      </c>
      <c r="M87" s="45"/>
      <c r="N87" s="45"/>
      <c r="O87" s="45"/>
      <c r="P87" s="88" t="s">
        <v>73</v>
      </c>
    </row>
    <row r="88" spans="12:16" ht="37.5" x14ac:dyDescent="0.25">
      <c r="L88" s="40" t="s">
        <v>91</v>
      </c>
      <c r="M88" s="40" t="s">
        <v>56</v>
      </c>
      <c r="N88" s="40" t="s">
        <v>55</v>
      </c>
      <c r="O88" s="40" t="s">
        <v>6</v>
      </c>
      <c r="P88" s="41"/>
    </row>
    <row r="89" spans="12:16" ht="12.5" customHeight="1" x14ac:dyDescent="0.25">
      <c r="L89" s="37"/>
      <c r="M89" s="37"/>
      <c r="N89" s="37"/>
      <c r="O89" s="37"/>
      <c r="P89" s="47" t="s">
        <v>76</v>
      </c>
    </row>
    <row r="90" spans="12:16" x14ac:dyDescent="0.25">
      <c r="L90" s="41"/>
      <c r="M90" s="41"/>
      <c r="N90" s="41"/>
      <c r="O90" s="41"/>
      <c r="P90" s="31"/>
    </row>
    <row r="91" spans="12:16" x14ac:dyDescent="0.25">
      <c r="L91" s="41"/>
      <c r="M91" s="41"/>
      <c r="N91" s="41"/>
      <c r="O91" s="41"/>
      <c r="P91" s="31"/>
    </row>
    <row r="92" spans="12:16" x14ac:dyDescent="0.25">
      <c r="L92" s="41"/>
      <c r="M92" s="41"/>
      <c r="N92" s="41"/>
      <c r="O92" s="41"/>
      <c r="P92" s="31"/>
    </row>
    <row r="93" spans="12:16" x14ac:dyDescent="0.25">
      <c r="L93" s="41"/>
      <c r="M93" s="41"/>
      <c r="N93" s="41"/>
      <c r="O93" s="41"/>
      <c r="P93" s="31"/>
    </row>
    <row r="94" spans="12:16" x14ac:dyDescent="0.25">
      <c r="L94" s="41"/>
      <c r="M94" s="41"/>
      <c r="N94" s="41"/>
      <c r="O94" s="41"/>
      <c r="P94" s="31"/>
    </row>
    <row r="95" spans="12:16" x14ac:dyDescent="0.25">
      <c r="L95" s="41"/>
      <c r="M95" s="41"/>
      <c r="N95" s="41"/>
      <c r="O95" s="41"/>
      <c r="P95" s="31"/>
    </row>
    <row r="96" spans="12:16" x14ac:dyDescent="0.25">
      <c r="L96" s="41"/>
      <c r="M96" s="41"/>
      <c r="N96" s="41"/>
      <c r="O96" s="41"/>
      <c r="P96" s="31"/>
    </row>
    <row r="97" spans="8:16" x14ac:dyDescent="0.25">
      <c r="L97" s="41"/>
      <c r="M97" s="41"/>
      <c r="N97" s="41"/>
      <c r="O97" s="41"/>
      <c r="P97" s="31"/>
    </row>
    <row r="98" spans="8:16" x14ac:dyDescent="0.25">
      <c r="L98" s="41"/>
      <c r="M98" s="41"/>
      <c r="N98" s="41"/>
      <c r="O98" s="41"/>
      <c r="P98" s="31"/>
    </row>
    <row r="99" spans="8:16" ht="13" thickBot="1" x14ac:dyDescent="0.3">
      <c r="L99" s="12"/>
      <c r="M99" s="12"/>
      <c r="N99" s="12"/>
      <c r="O99" s="12"/>
      <c r="P99" s="48"/>
    </row>
    <row r="100" spans="8:16" ht="13" thickBot="1" x14ac:dyDescent="0.3"/>
    <row r="101" spans="8:16" ht="14" customHeight="1" thickBot="1" x14ac:dyDescent="0.3">
      <c r="H101" s="71"/>
      <c r="I101" s="45"/>
      <c r="J101" s="45"/>
      <c r="K101" s="45"/>
      <c r="L101" s="45"/>
      <c r="M101" s="45"/>
      <c r="N101" s="45"/>
      <c r="O101" s="45"/>
      <c r="P101" s="46" t="s">
        <v>57</v>
      </c>
    </row>
    <row r="102" spans="8:16" ht="50" customHeight="1" x14ac:dyDescent="0.25">
      <c r="H102" s="19" t="s">
        <v>9</v>
      </c>
      <c r="I102" s="19" t="s">
        <v>111</v>
      </c>
      <c r="J102" s="160" t="s">
        <v>117</v>
      </c>
      <c r="K102" s="161" t="s">
        <v>40</v>
      </c>
      <c r="L102" s="161" t="s">
        <v>44</v>
      </c>
      <c r="M102" s="161" t="s">
        <v>82</v>
      </c>
      <c r="N102" s="19" t="s">
        <v>110</v>
      </c>
      <c r="O102" s="19" t="s">
        <v>77</v>
      </c>
      <c r="P102" s="19" t="s">
        <v>8</v>
      </c>
    </row>
    <row r="103" spans="8:16" x14ac:dyDescent="0.25">
      <c r="H103" s="14"/>
      <c r="I103" s="14"/>
      <c r="J103" s="11"/>
      <c r="K103" s="11"/>
      <c r="L103" s="11"/>
      <c r="M103" s="11"/>
      <c r="N103" s="14"/>
      <c r="O103" s="14"/>
      <c r="P103" s="14"/>
    </row>
    <row r="104" spans="8:16" x14ac:dyDescent="0.25">
      <c r="H104" s="14"/>
      <c r="I104" s="14"/>
      <c r="J104" s="11"/>
      <c r="K104" s="11"/>
      <c r="L104" s="11"/>
      <c r="M104" s="11"/>
      <c r="N104" s="14"/>
      <c r="O104" s="14"/>
      <c r="P104" s="14"/>
    </row>
    <row r="105" spans="8:16" x14ac:dyDescent="0.25">
      <c r="H105" s="14"/>
      <c r="I105" s="14"/>
      <c r="J105" s="11"/>
      <c r="K105" s="11"/>
      <c r="L105" s="11"/>
      <c r="M105" s="11"/>
      <c r="N105" s="14"/>
      <c r="O105" s="14"/>
      <c r="P105" s="14"/>
    </row>
    <row r="106" spans="8:16" x14ac:dyDescent="0.25">
      <c r="H106" s="14"/>
      <c r="I106" s="14"/>
      <c r="J106" s="11"/>
      <c r="K106" s="11"/>
      <c r="L106" s="11"/>
      <c r="M106" s="11"/>
      <c r="N106" s="14"/>
      <c r="O106" s="14"/>
      <c r="P106" s="14"/>
    </row>
    <row r="107" spans="8:16" x14ac:dyDescent="0.25">
      <c r="H107" s="14"/>
      <c r="I107" s="14"/>
      <c r="J107" s="11"/>
      <c r="K107" s="11"/>
      <c r="L107" s="11"/>
      <c r="M107" s="11"/>
      <c r="N107" s="14"/>
      <c r="O107" s="14"/>
      <c r="P107" s="14"/>
    </row>
    <row r="108" spans="8:16" x14ac:dyDescent="0.25">
      <c r="H108" s="14"/>
      <c r="I108" s="14"/>
      <c r="J108" s="11"/>
      <c r="K108" s="11"/>
      <c r="L108" s="11"/>
      <c r="M108" s="11"/>
      <c r="N108" s="14"/>
      <c r="O108" s="14"/>
      <c r="P108" s="14"/>
    </row>
    <row r="109" spans="8:16" x14ac:dyDescent="0.25">
      <c r="H109" s="14"/>
      <c r="I109" s="14"/>
      <c r="J109" s="11"/>
      <c r="K109" s="11"/>
      <c r="L109" s="11"/>
      <c r="M109" s="11"/>
      <c r="N109" s="14"/>
      <c r="O109" s="14"/>
      <c r="P109" s="14"/>
    </row>
    <row r="110" spans="8:16" x14ac:dyDescent="0.25">
      <c r="H110" s="14"/>
      <c r="I110" s="14"/>
      <c r="J110" s="11"/>
      <c r="K110" s="11"/>
      <c r="L110" s="11"/>
      <c r="M110" s="11"/>
      <c r="N110" s="14"/>
      <c r="O110" s="14"/>
      <c r="P110" s="14"/>
    </row>
    <row r="111" spans="8:16" x14ac:dyDescent="0.25">
      <c r="H111" s="14"/>
      <c r="I111" s="14"/>
      <c r="J111" s="35"/>
      <c r="K111" s="35"/>
      <c r="L111" s="35"/>
      <c r="M111" s="11"/>
      <c r="N111" s="14"/>
      <c r="O111" s="14"/>
      <c r="P111" s="14"/>
    </row>
    <row r="112" spans="8:16" x14ac:dyDescent="0.25">
      <c r="H112" s="14"/>
      <c r="I112" s="14"/>
      <c r="J112" s="14"/>
      <c r="K112" s="14"/>
      <c r="L112" s="14"/>
      <c r="M112" s="14"/>
      <c r="N112" s="14"/>
      <c r="O112" s="14"/>
      <c r="P112" s="14"/>
    </row>
    <row r="113" spans="8:16" x14ac:dyDescent="0.25">
      <c r="H113" s="14"/>
      <c r="I113" s="14"/>
      <c r="J113" s="14"/>
      <c r="K113" s="14"/>
      <c r="L113" s="14"/>
      <c r="M113" s="14"/>
      <c r="N113" s="14"/>
      <c r="O113" s="14"/>
      <c r="P113" s="14"/>
    </row>
    <row r="114" spans="8:16" x14ac:dyDescent="0.25">
      <c r="H114" s="14"/>
      <c r="I114" s="14"/>
      <c r="J114" s="14"/>
      <c r="K114" s="14"/>
      <c r="L114" s="14"/>
      <c r="M114" s="14"/>
      <c r="N114" s="14"/>
      <c r="O114" s="14"/>
      <c r="P114" s="14"/>
    </row>
    <row r="115" spans="8:16" x14ac:dyDescent="0.25">
      <c r="H115" s="14"/>
      <c r="I115" s="14"/>
      <c r="J115" s="14"/>
      <c r="K115" s="14"/>
      <c r="L115" s="14"/>
      <c r="M115" s="14"/>
      <c r="N115" s="14"/>
      <c r="O115" s="14"/>
      <c r="P115" s="14"/>
    </row>
    <row r="116" spans="8:16" x14ac:dyDescent="0.25">
      <c r="H116" s="14"/>
      <c r="I116" s="14"/>
      <c r="J116" s="14"/>
      <c r="K116" s="14"/>
      <c r="L116" s="14"/>
      <c r="M116" s="14"/>
      <c r="N116" s="14"/>
      <c r="O116" s="14"/>
      <c r="P116" s="14"/>
    </row>
    <row r="117" spans="8:16" x14ac:dyDescent="0.25">
      <c r="H117" s="14"/>
      <c r="I117" s="14"/>
      <c r="J117" s="14"/>
      <c r="K117" s="14"/>
      <c r="L117" s="14"/>
      <c r="M117" s="14"/>
      <c r="N117" s="14"/>
      <c r="O117" s="14"/>
      <c r="P117" s="14"/>
    </row>
    <row r="118" spans="8:16" x14ac:dyDescent="0.25">
      <c r="H118" s="14"/>
      <c r="I118" s="14"/>
      <c r="J118" s="14"/>
      <c r="K118" s="14"/>
      <c r="L118" s="14"/>
      <c r="M118" s="14"/>
      <c r="N118" s="14"/>
      <c r="O118" s="14"/>
      <c r="P118" s="14"/>
    </row>
    <row r="119" spans="8:16" x14ac:dyDescent="0.25">
      <c r="H119" s="14"/>
      <c r="I119" s="14"/>
      <c r="J119" s="14"/>
      <c r="K119" s="14"/>
      <c r="L119" s="14"/>
      <c r="M119" s="14"/>
      <c r="N119" s="14"/>
      <c r="O119" s="14"/>
      <c r="P119" s="14"/>
    </row>
    <row r="120" spans="8:16" x14ac:dyDescent="0.25">
      <c r="H120" s="14"/>
      <c r="I120" s="14"/>
      <c r="J120" s="14"/>
      <c r="K120" s="14"/>
      <c r="L120" s="14"/>
      <c r="M120" s="14"/>
      <c r="N120" s="14"/>
      <c r="O120" s="14"/>
      <c r="P120" s="14"/>
    </row>
    <row r="121" spans="8:16" x14ac:dyDescent="0.25">
      <c r="H121" s="14"/>
      <c r="I121" s="14"/>
      <c r="J121" s="14"/>
      <c r="K121" s="14"/>
      <c r="L121" s="14"/>
      <c r="M121" s="14"/>
      <c r="N121" s="14"/>
      <c r="O121" s="14"/>
      <c r="P121" s="14"/>
    </row>
    <row r="122" spans="8:16" x14ac:dyDescent="0.25">
      <c r="H122" s="14"/>
      <c r="I122" s="14"/>
      <c r="J122" s="14"/>
      <c r="K122" s="14"/>
      <c r="L122" s="14"/>
      <c r="M122" s="14"/>
      <c r="N122" s="14"/>
      <c r="O122" s="14"/>
      <c r="P122" s="14"/>
    </row>
    <row r="123" spans="8:16" x14ac:dyDescent="0.25">
      <c r="H123" s="14"/>
      <c r="I123" s="14"/>
      <c r="J123" s="14"/>
      <c r="K123" s="14"/>
      <c r="L123" s="14"/>
      <c r="M123" s="14"/>
      <c r="N123" s="14"/>
      <c r="O123" s="14"/>
      <c r="P123" s="14"/>
    </row>
    <row r="124" spans="8:16" x14ac:dyDescent="0.25">
      <c r="H124" s="14"/>
      <c r="I124" s="14"/>
      <c r="J124" s="14"/>
      <c r="K124" s="14"/>
      <c r="L124" s="14"/>
      <c r="M124" s="14"/>
      <c r="N124" s="14"/>
      <c r="O124" s="14"/>
      <c r="P124" s="14"/>
    </row>
    <row r="125" spans="8:16" x14ac:dyDescent="0.25">
      <c r="H125" s="14"/>
      <c r="I125" s="14"/>
      <c r="J125" s="14"/>
      <c r="K125" s="14"/>
      <c r="L125" s="14"/>
      <c r="M125" s="14"/>
      <c r="N125" s="14"/>
      <c r="O125" s="14"/>
      <c r="P125" s="14"/>
    </row>
    <row r="126" spans="8:16" x14ac:dyDescent="0.25">
      <c r="H126" s="14"/>
      <c r="I126" s="14"/>
      <c r="J126" s="14"/>
      <c r="K126" s="14"/>
      <c r="L126" s="14"/>
      <c r="M126" s="14"/>
      <c r="N126" s="14"/>
      <c r="O126" s="14"/>
      <c r="P126" s="14"/>
    </row>
    <row r="127" spans="8:16" x14ac:dyDescent="0.25">
      <c r="H127" s="14"/>
      <c r="I127" s="14"/>
      <c r="J127" s="14"/>
      <c r="K127" s="14"/>
      <c r="L127" s="14"/>
      <c r="M127" s="14"/>
      <c r="N127" s="14"/>
      <c r="O127" s="14"/>
      <c r="P127" s="14"/>
    </row>
    <row r="128" spans="8:16" x14ac:dyDescent="0.25">
      <c r="H128" s="14"/>
      <c r="I128" s="14"/>
      <c r="J128" s="14"/>
      <c r="K128" s="14"/>
      <c r="L128" s="14"/>
      <c r="M128" s="14"/>
      <c r="N128" s="14"/>
      <c r="O128" s="14"/>
      <c r="P128" s="14"/>
    </row>
    <row r="129" spans="8:16" x14ac:dyDescent="0.25">
      <c r="H129" s="14"/>
      <c r="I129" s="14"/>
      <c r="J129" s="14"/>
      <c r="K129" s="14"/>
      <c r="L129" s="14"/>
      <c r="M129" s="14"/>
      <c r="N129" s="14"/>
      <c r="O129" s="14"/>
      <c r="P129" s="14"/>
    </row>
    <row r="130" spans="8:16" x14ac:dyDescent="0.25">
      <c r="H130" s="14"/>
      <c r="I130" s="14"/>
      <c r="J130" s="14"/>
      <c r="K130" s="14"/>
      <c r="L130" s="14"/>
      <c r="M130" s="14"/>
      <c r="N130" s="14"/>
      <c r="O130" s="14"/>
      <c r="P130" s="14"/>
    </row>
    <row r="131" spans="8:16" x14ac:dyDescent="0.25">
      <c r="H131" s="14"/>
      <c r="I131" s="14"/>
      <c r="J131" s="14"/>
      <c r="K131" s="14"/>
      <c r="L131" s="14"/>
      <c r="M131" s="14"/>
      <c r="N131" s="14"/>
      <c r="O131" s="14"/>
      <c r="P131" s="14"/>
    </row>
    <row r="132" spans="8:16" ht="13" thickBot="1" x14ac:dyDescent="0.3">
      <c r="H132" s="15"/>
      <c r="I132" s="15"/>
      <c r="J132" s="15"/>
      <c r="K132" s="15"/>
      <c r="L132" s="15"/>
      <c r="M132" s="15"/>
      <c r="N132" s="15"/>
      <c r="O132" s="15"/>
      <c r="P132" s="15"/>
    </row>
    <row r="133" spans="8:16" ht="13" thickBot="1" x14ac:dyDescent="0.3"/>
    <row r="134" spans="8:16" ht="25" customHeight="1" x14ac:dyDescent="0.25">
      <c r="L134" s="54" t="s">
        <v>52</v>
      </c>
      <c r="M134" s="55"/>
      <c r="N134" s="55"/>
      <c r="O134" s="55"/>
      <c r="P134" s="90" t="s">
        <v>74</v>
      </c>
    </row>
    <row r="135" spans="8:16" ht="21.75" customHeight="1" x14ac:dyDescent="0.25">
      <c r="L135" s="19" t="s">
        <v>12</v>
      </c>
      <c r="M135" s="19" t="s">
        <v>59</v>
      </c>
      <c r="N135" s="19" t="s">
        <v>58</v>
      </c>
      <c r="O135" s="19" t="s">
        <v>11</v>
      </c>
      <c r="P135" s="19" t="s">
        <v>10</v>
      </c>
    </row>
    <row r="136" spans="8:16" x14ac:dyDescent="0.25">
      <c r="L136" s="14"/>
      <c r="M136" s="14"/>
      <c r="N136" s="14"/>
      <c r="O136" s="14"/>
      <c r="P136" s="14"/>
    </row>
    <row r="137" spans="8:16" x14ac:dyDescent="0.25">
      <c r="L137" s="14"/>
      <c r="M137" s="14"/>
      <c r="N137" s="14"/>
      <c r="O137" s="14"/>
      <c r="P137" s="14"/>
    </row>
    <row r="138" spans="8:16" x14ac:dyDescent="0.25">
      <c r="L138" s="14"/>
      <c r="M138" s="14"/>
      <c r="N138" s="14"/>
      <c r="O138" s="14"/>
      <c r="P138" s="14"/>
    </row>
    <row r="139" spans="8:16" x14ac:dyDescent="0.25">
      <c r="L139" s="14"/>
      <c r="M139" s="14"/>
      <c r="N139" s="14"/>
      <c r="O139" s="14"/>
      <c r="P139" s="14"/>
    </row>
    <row r="140" spans="8:16" x14ac:dyDescent="0.25">
      <c r="L140" s="14"/>
      <c r="M140" s="14"/>
      <c r="N140" s="14"/>
      <c r="O140" s="14"/>
      <c r="P140" s="14"/>
    </row>
    <row r="141" spans="8:16" x14ac:dyDescent="0.25">
      <c r="L141" s="14"/>
      <c r="M141" s="14"/>
      <c r="N141" s="14"/>
      <c r="O141" s="14"/>
      <c r="P141" s="14"/>
    </row>
    <row r="142" spans="8:16" x14ac:dyDescent="0.25">
      <c r="L142" s="14"/>
      <c r="M142" s="14"/>
      <c r="N142" s="14"/>
      <c r="O142" s="14"/>
      <c r="P142" s="14"/>
    </row>
    <row r="143" spans="8:16" x14ac:dyDescent="0.25">
      <c r="L143" s="14"/>
      <c r="M143" s="14"/>
      <c r="N143" s="14"/>
      <c r="O143" s="14"/>
      <c r="P143" s="14"/>
    </row>
    <row r="144" spans="8:16" ht="13" thickBot="1" x14ac:dyDescent="0.3">
      <c r="L144" s="15"/>
      <c r="M144" s="15"/>
      <c r="N144" s="15"/>
      <c r="O144" s="15"/>
      <c r="P144" s="15"/>
    </row>
    <row r="145" spans="2:16" ht="13" thickBot="1" x14ac:dyDescent="0.3"/>
    <row r="146" spans="2:16" ht="14" customHeight="1" x14ac:dyDescent="0.25">
      <c r="B146" s="42"/>
      <c r="C146" s="43"/>
      <c r="D146" s="43"/>
      <c r="E146" s="43"/>
      <c r="F146" s="43"/>
      <c r="G146" s="43"/>
      <c r="H146" s="43"/>
      <c r="I146" s="43"/>
      <c r="J146" s="43"/>
      <c r="K146" s="43"/>
      <c r="L146" s="43" t="s">
        <v>52</v>
      </c>
      <c r="M146" s="43"/>
      <c r="N146" s="43"/>
      <c r="O146" s="43"/>
      <c r="P146" s="111" t="s">
        <v>99</v>
      </c>
    </row>
    <row r="147" spans="2:16" s="72" customFormat="1" ht="12" customHeight="1" thickBot="1" x14ac:dyDescent="0.35">
      <c r="B147" s="78" t="s">
        <v>72</v>
      </c>
      <c r="C147" s="78" t="s">
        <v>71</v>
      </c>
      <c r="D147" s="78" t="s">
        <v>70</v>
      </c>
      <c r="E147" s="78" t="s">
        <v>69</v>
      </c>
      <c r="F147" s="78" t="s">
        <v>112</v>
      </c>
      <c r="G147" s="76"/>
      <c r="H147" s="92"/>
      <c r="I147" s="92"/>
      <c r="J147" s="92"/>
      <c r="K147" s="92"/>
      <c r="L147" s="92"/>
      <c r="M147" s="92"/>
      <c r="N147" s="93" t="s">
        <v>62</v>
      </c>
      <c r="O147" s="157" t="s">
        <v>92</v>
      </c>
      <c r="P147" s="78" t="s">
        <v>61</v>
      </c>
    </row>
    <row r="148" spans="2:16" s="72" customFormat="1" ht="19.5" customHeight="1" thickBot="1" x14ac:dyDescent="0.35">
      <c r="B148" s="79"/>
      <c r="C148" s="79"/>
      <c r="D148" s="79"/>
      <c r="E148" s="79"/>
      <c r="F148" s="91"/>
      <c r="G148" s="96"/>
      <c r="H148" s="125" t="s">
        <v>68</v>
      </c>
      <c r="I148" s="98"/>
      <c r="J148" s="97"/>
      <c r="K148" s="97"/>
      <c r="L148" s="99" t="s">
        <v>65</v>
      </c>
      <c r="M148" s="97"/>
      <c r="N148" s="100" t="s">
        <v>63</v>
      </c>
      <c r="O148" s="158"/>
      <c r="P148" s="77"/>
    </row>
    <row r="149" spans="2:16" s="72" customFormat="1" ht="31.5" customHeight="1" x14ac:dyDescent="0.3">
      <c r="B149" s="75"/>
      <c r="C149" s="75"/>
      <c r="D149" s="75"/>
      <c r="E149" s="75"/>
      <c r="F149" s="75"/>
      <c r="G149" s="95" t="s">
        <v>93</v>
      </c>
      <c r="H149" s="75" t="s">
        <v>64</v>
      </c>
      <c r="I149" s="75" t="s">
        <v>67</v>
      </c>
      <c r="J149" s="75" t="s">
        <v>66</v>
      </c>
      <c r="K149" s="95" t="s">
        <v>93</v>
      </c>
      <c r="L149" s="94" t="s">
        <v>64</v>
      </c>
      <c r="M149" s="95" t="s">
        <v>93</v>
      </c>
      <c r="N149" s="75" t="s">
        <v>64</v>
      </c>
      <c r="O149" s="159"/>
      <c r="P149" s="75"/>
    </row>
    <row r="150" spans="2:16" s="72" customFormat="1" ht="13" customHeight="1" x14ac:dyDescent="0.3">
      <c r="B150" s="14"/>
      <c r="C150" s="14"/>
      <c r="D150" s="14"/>
      <c r="E150" s="14"/>
      <c r="F150" s="14"/>
      <c r="G150" s="14"/>
      <c r="H150" s="14"/>
      <c r="I150" s="14"/>
      <c r="J150" s="14"/>
      <c r="K150" s="14"/>
      <c r="L150" s="14"/>
      <c r="M150" s="14"/>
      <c r="N150" s="14"/>
      <c r="O150" s="14"/>
      <c r="P150" s="14"/>
    </row>
    <row r="151" spans="2:16" ht="13" customHeight="1" x14ac:dyDescent="0.25">
      <c r="B151" s="14"/>
      <c r="C151" s="14"/>
      <c r="D151" s="14"/>
      <c r="E151" s="14"/>
      <c r="F151" s="14"/>
      <c r="G151" s="14"/>
      <c r="H151" s="14"/>
      <c r="I151" s="14"/>
      <c r="J151" s="14"/>
      <c r="K151" s="14"/>
      <c r="L151" s="14"/>
      <c r="M151" s="14"/>
      <c r="N151" s="14"/>
      <c r="O151" s="14"/>
      <c r="P151" s="14"/>
    </row>
    <row r="152" spans="2:16" ht="13" customHeight="1" x14ac:dyDescent="0.25">
      <c r="B152" s="14"/>
      <c r="C152" s="14"/>
      <c r="D152" s="14"/>
      <c r="E152" s="14"/>
      <c r="F152" s="14"/>
      <c r="G152" s="14"/>
      <c r="H152" s="14"/>
      <c r="I152" s="14"/>
      <c r="J152" s="14"/>
      <c r="K152" s="14"/>
      <c r="L152" s="14"/>
      <c r="M152" s="14"/>
      <c r="N152" s="14"/>
      <c r="O152" s="14"/>
      <c r="P152" s="14"/>
    </row>
    <row r="153" spans="2:16" ht="13" customHeight="1" x14ac:dyDescent="0.25">
      <c r="B153" s="14"/>
      <c r="C153" s="14"/>
      <c r="D153" s="14"/>
      <c r="E153" s="14"/>
      <c r="F153" s="14"/>
      <c r="G153" s="14"/>
      <c r="H153" s="14"/>
      <c r="I153" s="14"/>
      <c r="J153" s="14"/>
      <c r="K153" s="14"/>
      <c r="L153" s="14"/>
      <c r="M153" s="14"/>
      <c r="N153" s="14"/>
      <c r="O153" s="14"/>
      <c r="P153" s="14"/>
    </row>
    <row r="154" spans="2:16" ht="13" customHeight="1" x14ac:dyDescent="0.25">
      <c r="B154" s="14"/>
      <c r="C154" s="14"/>
      <c r="D154" s="14"/>
      <c r="E154" s="14"/>
      <c r="F154" s="14"/>
      <c r="G154" s="14"/>
      <c r="H154" s="14"/>
      <c r="I154" s="14"/>
      <c r="J154" s="14"/>
      <c r="K154" s="14"/>
      <c r="L154" s="14"/>
      <c r="M154" s="14"/>
      <c r="N154" s="14"/>
      <c r="O154" s="14"/>
      <c r="P154" s="14"/>
    </row>
    <row r="155" spans="2:16" ht="13" customHeight="1" x14ac:dyDescent="0.25">
      <c r="B155" s="14"/>
      <c r="C155" s="14"/>
      <c r="D155" s="14"/>
      <c r="E155" s="14"/>
      <c r="F155" s="14"/>
      <c r="G155" s="14"/>
      <c r="H155" s="14"/>
      <c r="I155" s="14"/>
      <c r="J155" s="14"/>
      <c r="K155" s="14"/>
      <c r="L155" s="14"/>
      <c r="M155" s="14"/>
      <c r="N155" s="14"/>
      <c r="O155" s="14"/>
      <c r="P155" s="14"/>
    </row>
    <row r="156" spans="2:16" ht="13" customHeight="1" x14ac:dyDescent="0.25">
      <c r="B156" s="14"/>
      <c r="C156" s="14"/>
      <c r="D156" s="14"/>
      <c r="E156" s="14"/>
      <c r="F156" s="14"/>
      <c r="G156" s="14"/>
      <c r="H156" s="14"/>
      <c r="I156" s="14"/>
      <c r="J156" s="14"/>
      <c r="K156" s="14"/>
      <c r="L156" s="14"/>
      <c r="M156" s="14"/>
      <c r="N156" s="14"/>
      <c r="O156" s="14"/>
      <c r="P156" s="14"/>
    </row>
    <row r="157" spans="2:16" ht="13" customHeight="1" x14ac:dyDescent="0.25">
      <c r="B157" s="14"/>
      <c r="C157" s="14"/>
      <c r="D157" s="14"/>
      <c r="E157" s="14"/>
      <c r="F157" s="14"/>
      <c r="G157" s="14"/>
      <c r="H157" s="14"/>
      <c r="I157" s="14"/>
      <c r="J157" s="14"/>
      <c r="K157" s="14"/>
      <c r="L157" s="14"/>
      <c r="M157" s="14"/>
      <c r="N157" s="14"/>
      <c r="O157" s="14"/>
      <c r="P157" s="14"/>
    </row>
    <row r="158" spans="2:16" ht="13" customHeight="1" x14ac:dyDescent="0.25">
      <c r="B158" s="14"/>
      <c r="C158" s="14"/>
      <c r="D158" s="14"/>
      <c r="E158" s="14"/>
      <c r="F158" s="14"/>
      <c r="G158" s="14"/>
      <c r="H158" s="14"/>
      <c r="I158" s="14"/>
      <c r="J158" s="14"/>
      <c r="K158" s="14"/>
      <c r="L158" s="14"/>
      <c r="M158" s="14"/>
      <c r="N158" s="14"/>
      <c r="O158" s="14"/>
      <c r="P158" s="14"/>
    </row>
    <row r="159" spans="2:16" ht="13" customHeight="1" x14ac:dyDescent="0.25">
      <c r="B159" s="14"/>
      <c r="C159" s="14"/>
      <c r="D159" s="14"/>
      <c r="E159" s="14"/>
      <c r="F159" s="14"/>
      <c r="G159" s="14"/>
      <c r="H159" s="14"/>
      <c r="I159" s="14"/>
      <c r="J159" s="14"/>
      <c r="K159" s="14"/>
      <c r="L159" s="14"/>
      <c r="M159" s="14"/>
      <c r="N159" s="14"/>
      <c r="O159" s="14"/>
      <c r="P159" s="14"/>
    </row>
    <row r="160" spans="2:16" ht="13" customHeight="1" x14ac:dyDescent="0.25">
      <c r="B160" s="14"/>
      <c r="C160" s="14"/>
      <c r="D160" s="14"/>
      <c r="E160" s="14"/>
      <c r="F160" s="14"/>
      <c r="G160" s="14"/>
      <c r="H160" s="14"/>
      <c r="I160" s="14"/>
      <c r="J160" s="14"/>
      <c r="K160" s="14"/>
      <c r="L160" s="14"/>
      <c r="M160" s="14"/>
      <c r="N160" s="14"/>
      <c r="O160" s="14"/>
      <c r="P160" s="14"/>
    </row>
    <row r="161" spans="2:16" ht="13" customHeight="1" x14ac:dyDescent="0.25">
      <c r="B161" s="14"/>
      <c r="C161" s="14"/>
      <c r="D161" s="14"/>
      <c r="E161" s="14"/>
      <c r="F161" s="14"/>
      <c r="G161" s="14"/>
      <c r="H161" s="14"/>
      <c r="I161" s="14"/>
      <c r="J161" s="14"/>
      <c r="K161" s="14"/>
      <c r="L161" s="14"/>
      <c r="M161" s="14"/>
      <c r="N161" s="14"/>
      <c r="O161" s="14"/>
      <c r="P161" s="14"/>
    </row>
    <row r="162" spans="2:16" ht="13" customHeight="1" x14ac:dyDescent="0.25">
      <c r="B162" s="14"/>
      <c r="C162" s="14"/>
      <c r="D162" s="14"/>
      <c r="E162" s="14"/>
      <c r="F162" s="14"/>
      <c r="G162" s="14"/>
      <c r="H162" s="14"/>
      <c r="I162" s="14"/>
      <c r="J162" s="14"/>
      <c r="K162" s="14"/>
      <c r="L162" s="14"/>
      <c r="M162" s="14"/>
      <c r="N162" s="14"/>
      <c r="O162" s="14"/>
      <c r="P162" s="14"/>
    </row>
    <row r="163" spans="2:16" ht="13" customHeight="1" x14ac:dyDescent="0.25">
      <c r="B163" s="14"/>
      <c r="C163" s="14"/>
      <c r="D163" s="14"/>
      <c r="E163" s="14"/>
      <c r="F163" s="14"/>
      <c r="G163" s="14"/>
      <c r="H163" s="14"/>
      <c r="I163" s="14"/>
      <c r="J163" s="14"/>
      <c r="K163" s="14"/>
      <c r="L163" s="14"/>
      <c r="M163" s="14"/>
      <c r="N163" s="14"/>
      <c r="O163" s="14"/>
      <c r="P163" s="14"/>
    </row>
    <row r="164" spans="2:16" ht="13" customHeight="1" x14ac:dyDescent="0.25">
      <c r="B164" s="14"/>
      <c r="C164" s="14"/>
      <c r="D164" s="14"/>
      <c r="E164" s="14"/>
      <c r="F164" s="14"/>
      <c r="G164" s="14"/>
      <c r="H164" s="14"/>
      <c r="I164" s="14"/>
      <c r="J164" s="14"/>
      <c r="K164" s="14"/>
      <c r="L164" s="14"/>
      <c r="M164" s="14"/>
      <c r="N164" s="14"/>
      <c r="O164" s="14"/>
      <c r="P164" s="14"/>
    </row>
    <row r="165" spans="2:16" ht="13" customHeight="1" x14ac:dyDescent="0.25">
      <c r="B165" s="14"/>
      <c r="C165" s="14"/>
      <c r="D165" s="14"/>
      <c r="E165" s="14"/>
      <c r="F165" s="14"/>
      <c r="G165" s="14"/>
      <c r="H165" s="14"/>
      <c r="I165" s="14"/>
      <c r="J165" s="14"/>
      <c r="K165" s="14"/>
      <c r="L165" s="14"/>
      <c r="M165" s="14"/>
      <c r="N165" s="14"/>
      <c r="O165" s="14"/>
      <c r="P165" s="14"/>
    </row>
    <row r="166" spans="2:16" ht="13" customHeight="1" x14ac:dyDescent="0.25">
      <c r="E166" s="73"/>
      <c r="F166" s="73"/>
      <c r="G166" s="73"/>
      <c r="H166" s="73"/>
      <c r="I166" s="73"/>
    </row>
    <row r="167" spans="2:16" ht="13" customHeight="1" thickBot="1" x14ac:dyDescent="0.3">
      <c r="E167" s="73"/>
      <c r="F167" s="73"/>
      <c r="G167" s="73"/>
      <c r="H167" s="73"/>
      <c r="I167" s="73"/>
    </row>
    <row r="168" spans="2:16" ht="13" customHeight="1" x14ac:dyDescent="0.25">
      <c r="E168" s="73"/>
      <c r="F168" s="73"/>
      <c r="G168" s="73"/>
      <c r="H168" s="73"/>
      <c r="I168" s="122" t="s">
        <v>52</v>
      </c>
      <c r="J168" s="110"/>
      <c r="K168" s="110"/>
      <c r="L168" s="110"/>
      <c r="M168" s="110"/>
      <c r="N168" s="110"/>
      <c r="O168" s="110"/>
      <c r="P168" s="111" t="s">
        <v>94</v>
      </c>
    </row>
    <row r="169" spans="2:16" ht="13" customHeight="1" thickBot="1" x14ac:dyDescent="0.3">
      <c r="E169" s="73"/>
      <c r="F169" s="73"/>
      <c r="G169" s="73"/>
      <c r="H169" s="73"/>
      <c r="I169" s="122"/>
      <c r="J169" s="141"/>
      <c r="K169" s="142"/>
      <c r="L169" s="142"/>
      <c r="M169" s="142"/>
      <c r="N169" s="142"/>
      <c r="O169" s="144"/>
      <c r="P169" s="143" t="s">
        <v>88</v>
      </c>
    </row>
    <row r="170" spans="2:16" ht="13" customHeight="1" thickBot="1" x14ac:dyDescent="0.3">
      <c r="E170" s="73"/>
      <c r="F170" s="73"/>
      <c r="G170" s="73"/>
      <c r="H170" s="73"/>
      <c r="I170" s="73"/>
    </row>
    <row r="171" spans="2:16" ht="28" customHeight="1" x14ac:dyDescent="0.25">
      <c r="G171" s="49"/>
      <c r="H171" s="49"/>
      <c r="I171" s="136"/>
      <c r="J171" s="136"/>
      <c r="K171" s="136"/>
      <c r="L171" s="136"/>
      <c r="M171" s="136"/>
      <c r="N171" s="136"/>
      <c r="O171" s="136"/>
      <c r="P171" s="136" t="s">
        <v>13</v>
      </c>
    </row>
    <row r="172" spans="2:16" ht="25" customHeight="1" x14ac:dyDescent="0.25">
      <c r="G172" s="147" t="s">
        <v>113</v>
      </c>
      <c r="H172" s="59" t="s">
        <v>16</v>
      </c>
      <c r="I172" s="59" t="s">
        <v>98</v>
      </c>
      <c r="J172" s="59" t="s">
        <v>97</v>
      </c>
      <c r="K172" s="59" t="s">
        <v>15</v>
      </c>
      <c r="L172" s="56"/>
      <c r="M172" s="57"/>
      <c r="N172" s="57"/>
      <c r="O172" s="58" t="s">
        <v>11</v>
      </c>
      <c r="P172" s="59" t="s">
        <v>14</v>
      </c>
    </row>
    <row r="173" spans="2:16" ht="32.5" customHeight="1" x14ac:dyDescent="0.25">
      <c r="G173" s="148"/>
      <c r="H173" s="60"/>
      <c r="I173" s="60"/>
      <c r="J173" s="60"/>
      <c r="K173" s="60"/>
      <c r="L173" s="20" t="s">
        <v>95</v>
      </c>
      <c r="M173" s="20" t="s">
        <v>40</v>
      </c>
      <c r="N173" s="20" t="s">
        <v>44</v>
      </c>
      <c r="O173" s="20" t="s">
        <v>96</v>
      </c>
      <c r="P173" s="60"/>
    </row>
    <row r="174" spans="2:16" x14ac:dyDescent="0.25">
      <c r="B174" s="50"/>
      <c r="C174" s="50"/>
      <c r="D174" s="50"/>
      <c r="E174" s="50"/>
      <c r="F174" s="50"/>
      <c r="G174" s="140"/>
      <c r="H174" s="14"/>
      <c r="I174" s="14"/>
      <c r="J174" s="14"/>
      <c r="K174" s="14"/>
      <c r="L174" s="14"/>
      <c r="M174" s="14"/>
      <c r="N174" s="14"/>
      <c r="O174" s="14"/>
      <c r="P174" s="14"/>
    </row>
    <row r="175" spans="2:16" ht="13" customHeight="1" x14ac:dyDescent="0.25">
      <c r="G175" s="14"/>
      <c r="H175" s="14"/>
      <c r="I175" s="14"/>
      <c r="J175" s="14"/>
      <c r="K175" s="14"/>
      <c r="L175" s="14"/>
      <c r="M175" s="14"/>
      <c r="N175" s="14"/>
      <c r="O175" s="14"/>
      <c r="P175" s="14"/>
    </row>
    <row r="176" spans="2:16" ht="13" customHeight="1" x14ac:dyDescent="0.25">
      <c r="G176" s="14"/>
      <c r="H176" s="14"/>
      <c r="I176" s="14"/>
      <c r="J176" s="14"/>
      <c r="K176" s="14"/>
      <c r="L176" s="14"/>
      <c r="M176" s="14"/>
      <c r="N176" s="14"/>
      <c r="O176" s="14"/>
      <c r="P176" s="14"/>
    </row>
    <row r="177" spans="2:16" x14ac:dyDescent="0.25">
      <c r="G177" s="14"/>
      <c r="H177" s="14"/>
      <c r="I177" s="14"/>
      <c r="J177" s="14"/>
      <c r="K177" s="14"/>
      <c r="L177" s="14"/>
      <c r="M177" s="14"/>
      <c r="N177" s="14"/>
      <c r="O177" s="14"/>
      <c r="P177" s="14"/>
    </row>
    <row r="178" spans="2:16" x14ac:dyDescent="0.25">
      <c r="G178" s="14"/>
      <c r="H178" s="14"/>
      <c r="I178" s="14"/>
      <c r="J178" s="14"/>
      <c r="K178" s="14"/>
      <c r="L178" s="14"/>
      <c r="M178" s="14"/>
      <c r="N178" s="14"/>
      <c r="O178" s="14"/>
      <c r="P178" s="14"/>
    </row>
    <row r="179" spans="2:16" x14ac:dyDescent="0.25">
      <c r="G179" s="14"/>
      <c r="H179" s="14"/>
      <c r="I179" s="14"/>
      <c r="J179" s="14"/>
      <c r="K179" s="14"/>
      <c r="L179" s="14"/>
      <c r="M179" s="14"/>
      <c r="N179" s="14"/>
      <c r="O179" s="14"/>
      <c r="P179" s="14"/>
    </row>
    <row r="180" spans="2:16" x14ac:dyDescent="0.25">
      <c r="G180" s="14"/>
      <c r="H180" s="14"/>
      <c r="I180" s="14"/>
      <c r="J180" s="14"/>
      <c r="K180" s="14"/>
      <c r="L180" s="14"/>
      <c r="M180" s="14"/>
      <c r="N180" s="14"/>
      <c r="O180" s="14"/>
      <c r="P180" s="14"/>
    </row>
    <row r="181" spans="2:16" x14ac:dyDescent="0.25">
      <c r="G181" s="14"/>
      <c r="H181" s="14"/>
      <c r="I181" s="14"/>
      <c r="J181" s="14"/>
      <c r="K181" s="14"/>
      <c r="L181" s="14"/>
      <c r="M181" s="14"/>
      <c r="N181" s="14"/>
      <c r="O181" s="14"/>
      <c r="P181" s="14"/>
    </row>
    <row r="182" spans="2:16" x14ac:dyDescent="0.25">
      <c r="G182" s="14"/>
      <c r="H182" s="14"/>
      <c r="I182" s="14"/>
      <c r="J182" s="14"/>
      <c r="K182" s="14"/>
      <c r="L182" s="14"/>
      <c r="M182" s="14"/>
      <c r="N182" s="14"/>
      <c r="O182" s="14"/>
      <c r="P182" s="14"/>
    </row>
    <row r="183" spans="2:16" ht="13" thickBot="1" x14ac:dyDescent="0.3">
      <c r="G183" s="15"/>
      <c r="H183" s="15"/>
      <c r="I183" s="15"/>
      <c r="J183" s="15"/>
      <c r="K183" s="15"/>
      <c r="L183" s="15"/>
      <c r="M183" s="15"/>
      <c r="N183" s="15"/>
      <c r="O183" s="15"/>
      <c r="P183" s="15"/>
    </row>
    <row r="185" spans="2:16" ht="13" thickBot="1" x14ac:dyDescent="0.3"/>
    <row r="186" spans="2:16" ht="13" x14ac:dyDescent="0.25">
      <c r="L186" s="51"/>
      <c r="M186" s="63"/>
      <c r="N186" s="63"/>
      <c r="O186" s="63"/>
      <c r="P186" s="101" t="s">
        <v>75</v>
      </c>
    </row>
    <row r="187" spans="2:16" ht="13" thickBot="1" x14ac:dyDescent="0.3">
      <c r="L187" s="61"/>
      <c r="M187" s="64"/>
      <c r="N187" s="65"/>
      <c r="O187" s="65"/>
      <c r="P187" s="62"/>
    </row>
    <row r="188" spans="2:16" ht="13" thickBot="1" x14ac:dyDescent="0.3">
      <c r="B188" s="50"/>
      <c r="C188" s="50"/>
      <c r="D188" s="50"/>
      <c r="E188" s="50"/>
      <c r="F188" s="50"/>
    </row>
    <row r="189" spans="2:16" ht="13" x14ac:dyDescent="0.25">
      <c r="O189" s="49"/>
      <c r="P189" s="101" t="s">
        <v>17</v>
      </c>
    </row>
    <row r="190" spans="2:16" ht="37.5" x14ac:dyDescent="0.25">
      <c r="O190" s="16"/>
      <c r="P190" s="67" t="s">
        <v>114</v>
      </c>
    </row>
    <row r="191" spans="2:16" ht="37.5" x14ac:dyDescent="0.25">
      <c r="O191" s="16"/>
      <c r="P191" s="21" t="s">
        <v>115</v>
      </c>
    </row>
    <row r="192" spans="2:16" ht="50.5" thickBot="1" x14ac:dyDescent="0.3">
      <c r="O192" s="29"/>
      <c r="P192" s="22" t="s">
        <v>116</v>
      </c>
    </row>
    <row r="195" spans="14:16" ht="14" customHeight="1" x14ac:dyDescent="0.25">
      <c r="N195" s="149" t="s">
        <v>38</v>
      </c>
      <c r="O195" s="149"/>
      <c r="P195" s="150"/>
    </row>
    <row r="196" spans="14:16" ht="50" x14ac:dyDescent="0.25">
      <c r="N196" s="112"/>
      <c r="O196" s="113"/>
      <c r="P196" s="21" t="s">
        <v>37</v>
      </c>
    </row>
    <row r="197" spans="14:16" ht="109.5" customHeight="1" thickBot="1" x14ac:dyDescent="0.3">
      <c r="N197" s="114"/>
      <c r="O197" s="115"/>
      <c r="P197" s="22" t="s">
        <v>39</v>
      </c>
    </row>
    <row r="198" spans="14:16" ht="20.5" customHeight="1" x14ac:dyDescent="0.25"/>
  </sheetData>
  <mergeCells count="5">
    <mergeCell ref="G172:G173"/>
    <mergeCell ref="N195:P195"/>
    <mergeCell ref="J61:O61"/>
    <mergeCell ref="P42:P62"/>
    <mergeCell ref="O147:O149"/>
  </mergeCells>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3">
        <x14:dataValidation type="list" allowBlank="1" showInputMessage="1" showErrorMessage="1" xr:uid="{CBC1ECE8-7EB6-43F5-BDDF-9DAF9A007E5C}">
          <x14:formula1>
            <xm:f>Paramètres!$F$4:$F$5</xm:f>
          </x14:formula1>
          <xm:sqref>N27:N36 O190 N150:N165 L150:L165 H150:H165 K27:K36 I103:I132 G174:G183</xm:sqref>
        </x14:dataValidation>
        <x14:dataValidation type="list" allowBlank="1" showInputMessage="1" showErrorMessage="1" xr:uid="{269ADE0B-CFA4-4D6D-BBFC-52812C7B7D1C}">
          <x14:formula1>
            <xm:f>Paramètres!$D$4:$D$13</xm:f>
          </x14:formula1>
          <xm:sqref>O11:O20 L103:L111</xm:sqref>
        </x14:dataValidation>
        <x14:dataValidation type="list" allowBlank="1" showInputMessage="1" showErrorMessage="1" xr:uid="{9B7083EE-3251-486C-850D-D6A368F37CF1}">
          <x14:formula1>
            <xm:f>Paramètres!$B$4:$B$14</xm:f>
          </x14:formula1>
          <xm:sqref>O103:O13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06FD5B-4727-4B6A-A87B-E84F20FB6581}">
  <dimension ref="B3:F14"/>
  <sheetViews>
    <sheetView workbookViewId="0">
      <selection activeCell="D17" sqref="D17"/>
    </sheetView>
  </sheetViews>
  <sheetFormatPr defaultRowHeight="14" x14ac:dyDescent="0.3"/>
  <cols>
    <col min="2" max="2" width="32" customWidth="1"/>
    <col min="4" max="4" width="23.75" customWidth="1"/>
  </cols>
  <sheetData>
    <row r="3" spans="2:6" x14ac:dyDescent="0.3">
      <c r="B3" s="30" t="s">
        <v>28</v>
      </c>
      <c r="D3" t="s">
        <v>41</v>
      </c>
      <c r="F3" t="s">
        <v>18</v>
      </c>
    </row>
    <row r="4" spans="2:6" x14ac:dyDescent="0.3">
      <c r="B4" s="137" t="s">
        <v>29</v>
      </c>
      <c r="D4" s="138" t="s">
        <v>45</v>
      </c>
      <c r="F4" t="s">
        <v>48</v>
      </c>
    </row>
    <row r="5" spans="2:6" x14ac:dyDescent="0.3">
      <c r="B5" s="137" t="s">
        <v>30</v>
      </c>
      <c r="D5" s="138" t="s">
        <v>101</v>
      </c>
      <c r="F5" t="s">
        <v>49</v>
      </c>
    </row>
    <row r="6" spans="2:6" x14ac:dyDescent="0.3">
      <c r="B6" s="137" t="s">
        <v>31</v>
      </c>
      <c r="D6" s="138" t="s">
        <v>42</v>
      </c>
    </row>
    <row r="7" spans="2:6" x14ac:dyDescent="0.3">
      <c r="B7" s="137" t="s">
        <v>32</v>
      </c>
      <c r="D7" s="138" t="s">
        <v>43</v>
      </c>
    </row>
    <row r="8" spans="2:6" x14ac:dyDescent="0.3">
      <c r="B8" s="137" t="s">
        <v>33</v>
      </c>
      <c r="D8" s="138" t="s">
        <v>102</v>
      </c>
    </row>
    <row r="9" spans="2:6" x14ac:dyDescent="0.3">
      <c r="B9" s="137" t="s">
        <v>100</v>
      </c>
      <c r="D9" s="138" t="s">
        <v>103</v>
      </c>
    </row>
    <row r="10" spans="2:6" x14ac:dyDescent="0.3">
      <c r="B10" s="137" t="s">
        <v>108</v>
      </c>
      <c r="D10" s="138" t="s">
        <v>104</v>
      </c>
    </row>
    <row r="11" spans="2:6" x14ac:dyDescent="0.3">
      <c r="B11" s="137" t="s">
        <v>36</v>
      </c>
      <c r="D11" s="138" t="s">
        <v>105</v>
      </c>
    </row>
    <row r="12" spans="2:6" x14ac:dyDescent="0.3">
      <c r="B12" s="137" t="s">
        <v>35</v>
      </c>
      <c r="D12" s="138" t="s">
        <v>106</v>
      </c>
    </row>
    <row r="13" spans="2:6" x14ac:dyDescent="0.3">
      <c r="B13" s="137" t="s">
        <v>34</v>
      </c>
      <c r="D13" s="138" t="s">
        <v>107</v>
      </c>
    </row>
    <row r="14" spans="2:6" x14ac:dyDescent="0.3">
      <c r="B14" s="137" t="s">
        <v>78</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Description</vt:lpstr>
      <vt:lpstr>Liste consolidée&gt;&gt;</vt:lpstr>
      <vt:lpstr>لائحة القرارات الإدارية</vt:lpstr>
      <vt:lpstr>Zoom par AA &gt;&gt;</vt:lpstr>
      <vt:lpstr>(الرقم الترتيبي)</vt:lpstr>
      <vt:lpstr>Paramètres</vt:lpstr>
      <vt:lpstr>'(الرقم الترتيبي)'!_ftn1</vt:lpstr>
      <vt:lpstr>'(الرقم الترتيبي)'!_ftnref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ssam Eddine Abail</dc:creator>
  <cp:lastModifiedBy>Sabra Banane</cp:lastModifiedBy>
  <cp:lastPrinted>2019-12-06T19:44:44Z</cp:lastPrinted>
  <dcterms:created xsi:type="dcterms:W3CDTF">2019-12-02T20:05:52Z</dcterms:created>
  <dcterms:modified xsi:type="dcterms:W3CDTF">2021-01-22T16:25:39Z</dcterms:modified>
</cp:coreProperties>
</file>